   </c>
      <c r="B7999" t="s">
        <v>6</v>
      </c>
      <c r="C7999" s="85">
        <v>44316.4774997507</v>
      </c>
    </row>
    <row r="8000" spans="1:3">
      <c r="A8000">
        <v>193854</v>
      </c>
      <c r="B8000" t="s">
        <v>6</v>
      </c>
      <c r="C8000" s="85">
        <v>44296.2434133547</v>
      </c>
    </row>
    <row r="8001" spans="1:3">
      <c r="A8001">
        <v>193875</v>
      </c>
      <c r="B8001" t="s">
        <v>3</v>
      </c>
      <c r="C8001" s="85">
        <v>44312.1668770299</v>
      </c>
    </row>
    <row r="8002" spans="1:3">
      <c r="A8002">
        <v>193890</v>
      </c>
      <c r="B8002" t="s">
        <v>25</v>
      </c>
      <c r="C8002" s="85">
        <v>44344.1395540598</v>
      </c>
    </row>
    <row r="8003" spans="1:3">
      <c r="A8003">
        <v>193903</v>
      </c>
      <c r="B8003" t="s">
        <v>6</v>
      </c>
      <c r="C8003" s="85">
        <v>44310.4968029558</v>
      </c>
    </row>
    <row r="8004" spans="1:3">
      <c r="A8004">
        <v>193952</v>
      </c>
      <c r="B8004" t="s">
        <v>13</v>
      </c>
      <c r="C8004" s="85">
        <v>44365.7873538818</v>
      </c>
    </row>
    <row r="8005" spans="1:3">
      <c r="A8005">
        <v>193955</v>
      </c>
      <c r="B8005" t="s">
        <v>10</v>
      </c>
      <c r="C8005" s="85">
        <v>44413.7565142806</v>
      </c>
    </row>
    <row r="8006" spans="1:3">
      <c r="A8006">
        <v>193968</v>
      </c>
      <c r="B8006" t="s">
        <v>19</v>
      </c>
      <c r="C8006" s="85">
        <v>44312.6320131054</v>
      </c>
    </row>
    <row r="8007" spans="1:3">
      <c r="A8007">
        <v>193992</v>
      </c>
      <c r="B8007" t="s">
        <v>8</v>
      </c>
      <c r="C8007" s="85">
        <v>44339.5820522436</v>
      </c>
    </row>
    <row r="8008" spans="1:3">
      <c r="A8008">
        <v>194009</v>
      </c>
      <c r="B8008" t="s">
        <v>13</v>
      </c>
      <c r="C8008" s="85">
        <v>44293.2515138533</v>
      </c>
    </row>
    <row r="8009" spans="1:3">
      <c r="A8009">
        <v>194019</v>
      </c>
      <c r="B8009" t="s">
        <v>32</v>
      </c>
      <c r="C8009" s="85">
        <v>44372.7039070513</v>
      </c>
    </row>
    <row r="8010" spans="1:3">
      <c r="A8010">
        <v>194048</v>
      </c>
      <c r="B8010" t="s">
        <v>3</v>
      </c>
      <c r="C8010" s="85">
        <v>44315.9489707265</v>
      </c>
    </row>
    <row r="8011" spans="1:3">
      <c r="A8011">
        <v>194074</v>
      </c>
      <c r="B8011" t="s">
        <v>3</v>
      </c>
      <c r="C8011" s="85">
        <v>44398.5944559473</v>
      </c>
    </row>
    <row r="8012" spans="1:3">
      <c r="A8012">
        <v>194083</v>
      </c>
      <c r="B8012" t="s">
        <v>13</v>
      </c>
      <c r="C8012" s="85">
        <v>44374.0818569088</v>
      </c>
    </row>
    <row r="8013" spans="1:3">
      <c r="A8013">
        <v>194112</v>
      </c>
      <c r="B8013" t="s">
        <v>16</v>
      </c>
      <c r="C8013" s="85">
        <v>44326.2867131766</v>
      </c>
    </row>
    <row r="8014" spans="1:3">
      <c r="A8014">
        <v>194119</v>
      </c>
      <c r="B8014" t="s">
        <v>3</v>
      </c>
      <c r="C8014" s="85">
        <v>44314.6357385684</v>
      </c>
    </row>
    <row r="8015" spans="1:3">
      <c r="A8015">
        <v>194228</v>
      </c>
      <c r="B8015" t="s">
        <v>3</v>
      </c>
      <c r="C8015" s="85">
        <v>44333.4753330128</v>
      </c>
    </row>
    <row r="8016" spans="1:3">
      <c r="A8016">
        <v>194246</v>
      </c>
      <c r="B8016" t="s">
        <v>6</v>
      </c>
      <c r="C8016" s="85">
        <v>44388.0317999644</v>
      </c>
    </row>
    <row r="8017" spans="1:3">
      <c r="A8017">
        <v>194281</v>
      </c>
      <c r="B8017" t="s">
        <v>3</v>
      </c>
      <c r="C8017" s="85">
        <v>44310.8949298077</v>
      </c>
    </row>
    <row r="8018" spans="1:3">
      <c r="A8018">
        <v>194291</v>
      </c>
      <c r="B8018" t="s">
        <v>13</v>
      </c>
      <c r="C8018" s="85">
        <v>44308.7226163105</v>
      </c>
    </row>
    <row r="8019" spans="1:3">
      <c r="A8019">
        <v>194303</v>
      </c>
      <c r="B8019" t="s">
        <v>30</v>
      </c>
      <c r="C8019" s="85">
        <v>44316.5981131766</v>
      </c>
    </row>
    <row r="8020" spans="1:3">
      <c r="A8020">
        <v>194324</v>
      </c>
      <c r="B8020" t="s">
        <v>3</v>
      </c>
      <c r="C8020" s="85">
        <v>44346.535155235</v>
      </c>
    </row>
    <row r="8021" spans="1:3">
      <c r="A8021">
        <v>194363</v>
      </c>
      <c r="B8021" t="s">
        <v>3</v>
      </c>
      <c r="C8021" s="85">
        <v>44316.977005698</v>
      </c>
    </row>
    <row r="8022" spans="1:3">
      <c r="A8022">
        <v>194365</v>
      </c>
      <c r="B8022" t="s">
        <v>16</v>
      </c>
      <c r="C8022" s="85">
        <v>44366.9513793447</v>
      </c>
    </row>
    <row r="8023" spans="1:3">
      <c r="A8023">
        <v>194373</v>
      </c>
      <c r="B8023" t="s">
        <v>3</v>
      </c>
      <c r="C8023" s="85">
        <v>44310.8128957621</v>
      </c>
    </row>
    <row r="8024" spans="1:3">
      <c r="A8024">
        <v>194375</v>
      </c>
      <c r="B8024" t="s">
        <v>3</v>
      </c>
      <c r="C8024" s="85">
        <v>44410.0758043447</v>
      </c>
    </row>
    <row r="8025" spans="1:3">
      <c r="A8025">
        <v>194403</v>
      </c>
      <c r="B8025" t="s">
        <v>6</v>
      </c>
      <c r="C8025" s="85">
        <v>44310.3804811966</v>
      </c>
    </row>
    <row r="8026" spans="1:3">
      <c r="A8026">
        <v>194407</v>
      </c>
      <c r="B8026" t="s">
        <v>3</v>
      </c>
      <c r="C8026" s="85">
        <v>44309.0062624288</v>
      </c>
    </row>
    <row r="8027" spans="1:3">
      <c r="A8027">
        <v>194412</v>
      </c>
      <c r="B8027" t="s">
        <v>3</v>
      </c>
      <c r="C8027" s="85">
        <v>44300.9212406695</v>
      </c>
    </row>
    <row r="8028" spans="1:3">
      <c r="A8028">
        <v>194413</v>
      </c>
      <c r="B8028" t="s">
        <v>19</v>
      </c>
      <c r="C8028" s="85">
        <v>44307.519618198</v>
      </c>
    </row>
    <row r="8029" spans="1:3">
      <c r="A8029">
        <v>194420</v>
      </c>
      <c r="B8029" t="s">
        <v>3</v>
      </c>
      <c r="C8029" s="85">
        <v>44379.1008566595</v>
      </c>
    </row>
    <row r="8030" spans="1:3">
      <c r="A8030">
        <v>194448</v>
      </c>
      <c r="B8030" t="s">
        <v>19</v>
      </c>
      <c r="C8030" s="85">
        <v>44344.807059188</v>
      </c>
    </row>
    <row r="8031" spans="1:3">
      <c r="A8031">
        <v>194477</v>
      </c>
      <c r="B8031" t="s">
        <v>3</v>
      </c>
      <c r="C8031" s="85">
        <v>44371.747122614</v>
      </c>
    </row>
    <row r="8032" spans="1:3">
      <c r="A8032">
        <v>194513</v>
      </c>
      <c r="B8032" t="s">
        <v>6</v>
      </c>
      <c r="C8032" s="85">
        <v>44337.5299565527</v>
      </c>
    </row>
    <row r="8033" spans="1:3">
      <c r="A8033">
        <v>194565</v>
      </c>
      <c r="B8033" t="s">
        <v>3</v>
      </c>
      <c r="C8033" s="85">
        <v>44343.4074001425</v>
      </c>
    </row>
    <row r="8034" spans="1:3">
      <c r="A8034">
        <v>194572</v>
      </c>
      <c r="B8034" t="s">
        <v>10</v>
      </c>
      <c r="C8034" s="85">
        <v>44315.124418661</v>
      </c>
    </row>
    <row r="8035" spans="1:3">
      <c r="A8035">
        <v>194574</v>
      </c>
      <c r="B8035" t="s">
        <v>19</v>
      </c>
      <c r="C8035" s="85">
        <v>44376.9188920584</v>
      </c>
    </row>
    <row r="8036" spans="1:3">
      <c r="A8036">
        <v>194575</v>
      </c>
      <c r="B8036" t="s">
        <v>6</v>
      </c>
      <c r="C8036" s="85">
        <v>44342.2810263533</v>
      </c>
    </row>
    <row r="8037" spans="1:3">
      <c r="A8037">
        <v>194589</v>
      </c>
      <c r="B8037" t="s">
        <v>3</v>
      </c>
      <c r="C8037" s="85">
        <v>44401.8127545584</v>
      </c>
    </row>
    <row r="8038" spans="1:3">
      <c r="A8038">
        <v>194594</v>
      </c>
      <c r="B8038" t="s">
        <v>3</v>
      </c>
      <c r="C8038" s="85">
        <v>44305.4610100783</v>
      </c>
    </row>
    <row r="8039" spans="1:3">
      <c r="A8039">
        <v>194610</v>
      </c>
      <c r="B8039" t="s">
        <v>3</v>
      </c>
      <c r="C8039" s="85">
        <v>44364.6651978276</v>
      </c>
    </row>
    <row r="8040" spans="1:3">
      <c r="A8040">
        <v>194612</v>
      </c>
      <c r="B8040" t="s">
        <v>19</v>
      </c>
      <c r="C8040" s="85">
        <v>44345.2266763533</v>
      </c>
    </row>
    <row r="8041" spans="1:3">
      <c r="A8041">
        <v>194656</v>
      </c>
      <c r="B8041" t="s">
        <v>6</v>
      </c>
      <c r="C8041" s="85">
        <v>44341.8265003917</v>
      </c>
    </row>
    <row r="8042" spans="1:3">
      <c r="A8042">
        <v>194716</v>
      </c>
      <c r="B8042" t="s">
        <v>19</v>
      </c>
      <c r="C8042" s="85">
        <v>44360.1957983262</v>
      </c>
    </row>
    <row r="8043" spans="1:3">
      <c r="A8043">
        <v>194744</v>
      </c>
      <c r="B8043" t="s">
        <v>3</v>
      </c>
      <c r="C8043" s="85">
        <v>44286.5249956909</v>
      </c>
    </row>
    <row r="8044" spans="1:3">
      <c r="A8044">
        <v>194766</v>
      </c>
      <c r="B8044" t="s">
        <v>6</v>
      </c>
      <c r="C8044" s="85">
        <v>44408.572922614</v>
      </c>
    </row>
    <row r="8045" spans="1:3">
      <c r="A8045">
        <v>194775</v>
      </c>
      <c r="B8045" t="s">
        <v>6</v>
      </c>
      <c r="C8045" s="85">
        <v>44324.5915310185</v>
      </c>
    </row>
    <row r="8046" spans="1:3">
      <c r="A8046">
        <v>194789</v>
      </c>
      <c r="B8046" t="s">
        <v>19</v>
      </c>
      <c r="C8046" s="85">
        <v>44351.031601104</v>
      </c>
    </row>
    <row r="8047" spans="1:3">
      <c r="A8047">
        <v>194822</v>
      </c>
      <c r="B8047" t="s">
        <v>19</v>
      </c>
      <c r="C8047" s="85">
        <v>44344.9763388177</v>
      </c>
    </row>
    <row r="8048" spans="1:3">
      <c r="A8048">
        <v>194850</v>
      </c>
      <c r="B8048" t="s">
        <v>19</v>
      </c>
      <c r="C8048" s="85">
        <v>44347.1922161681</v>
      </c>
    </row>
    <row r="8049" spans="1:3">
      <c r="A8049">
        <v>194869</v>
      </c>
      <c r="B8049" t="s">
        <v>19</v>
      </c>
      <c r="C8049" s="85">
        <v>44376.3311711895</v>
      </c>
    </row>
    <row r="8050" spans="1:3">
      <c r="A8050">
        <v>194878</v>
      </c>
      <c r="B8050" t="s">
        <v>13</v>
      </c>
      <c r="C8050" s="85">
        <v>44350.062755057</v>
      </c>
    </row>
    <row r="8051" spans="1:3">
      <c r="A8051">
        <v>194910</v>
      </c>
      <c r="B8051" t="s">
        <v>29</v>
      </c>
      <c r="C8051" s="85">
        <v>44400.736268198</v>
      </c>
    </row>
    <row r="8052" spans="1:3">
      <c r="A8052">
        <v>194924</v>
      </c>
      <c r="B8052" t="s">
        <v>13</v>
      </c>
      <c r="C8052" s="85">
        <v>44421.0623923077</v>
      </c>
    </row>
    <row r="8053" spans="1:3">
      <c r="A8053">
        <v>194966</v>
      </c>
      <c r="B8053" t="s">
        <v>22</v>
      </c>
      <c r="C8053" s="85">
        <v>44284.7878334402</v>
      </c>
    </row>
    <row r="8054" spans="1:3">
      <c r="A8054">
        <v>194987</v>
      </c>
      <c r="B8054" t="s">
        <v>25</v>
      </c>
      <c r="C8054" s="85">
        <v>44371.082960292</v>
      </c>
    </row>
    <row r="8055" spans="1:3">
      <c r="A8055">
        <v>195044</v>
      </c>
      <c r="B8055" t="s">
        <v>3</v>
      </c>
      <c r="C8055" s="85">
        <v>44344.5540260684</v>
      </c>
    </row>
    <row r="8056" spans="1:3">
      <c r="A8056">
        <v>195071</v>
      </c>
      <c r="B8056" t="s">
        <v>3</v>
      </c>
      <c r="C8056" s="85">
        <v>44403.7176022436</v>
      </c>
    </row>
    <row r="8057" spans="1:3">
      <c r="A8057">
        <v>195092</v>
      </c>
      <c r="B8057" t="s">
        <v>25</v>
      </c>
      <c r="C8057" s="85">
        <v>44409.0882202635</v>
      </c>
    </row>
    <row r="8058" spans="1:3">
      <c r="A8058">
        <v>195116</v>
      </c>
      <c r="B8058" t="s">
        <v>3</v>
      </c>
      <c r="C8058" s="85">
        <v>44305.4333205841</v>
      </c>
    </row>
    <row r="8059" spans="1:3">
      <c r="A8059">
        <v>195137</v>
      </c>
      <c r="B8059" t="s">
        <v>6</v>
      </c>
      <c r="C8059" s="85">
        <v>44315.1473846866</v>
      </c>
    </row>
    <row r="8060" spans="1:3">
      <c r="A8060">
        <v>195140</v>
      </c>
      <c r="B8060" t="s">
        <v>31</v>
      </c>
      <c r="C8060" s="85">
        <v>44296.8852006054</v>
      </c>
    </row>
    <row r="8061" spans="1:3">
      <c r="A8061">
        <v>195194</v>
      </c>
      <c r="B8061" t="s">
        <v>3</v>
      </c>
      <c r="C8061" s="85">
        <v>44313.9658724003</v>
      </c>
    </row>
    <row r="8062" spans="1:3">
      <c r="A8062">
        <v>195200</v>
      </c>
      <c r="B8062" t="s">
        <v>30</v>
      </c>
      <c r="C8062" s="85">
        <v>44342.9405570869</v>
      </c>
    </row>
    <row r="8063" spans="1:3">
      <c r="A8063">
        <v>195252</v>
      </c>
      <c r="B8063" t="s">
        <v>6</v>
      </c>
      <c r="C8063" s="85">
        <v>44371.8210128917</v>
      </c>
    </row>
    <row r="8064" spans="1:3">
      <c r="A8064">
        <v>195280</v>
      </c>
      <c r="B8064" t="s">
        <v>6</v>
      </c>
      <c r="C8064" s="85">
        <v>44315.2947387821</v>
      </c>
    </row>
    <row r="8065" spans="1:3">
      <c r="A8065">
        <v>195289</v>
      </c>
      <c r="B8065" t="s">
        <v>13</v>
      </c>
      <c r="C8065" s="85">
        <v>44399.0455745014</v>
      </c>
    </row>
    <row r="8066" spans="1:3">
      <c r="A8066">
        <v>195290</v>
      </c>
      <c r="B8066" t="s">
        <v>27</v>
      </c>
      <c r="C8066" s="85">
        <v>44371.6138876425</v>
      </c>
    </row>
    <row r="8067" spans="1:3">
      <c r="A8067">
        <v>195325</v>
      </c>
      <c r="B8067" t="s">
        <v>3</v>
      </c>
      <c r="C8067" s="85">
        <v>44376.0492858262</v>
      </c>
    </row>
    <row r="8068" spans="1:3">
      <c r="A8068">
        <v>195341</v>
      </c>
      <c r="B8068" t="s">
        <v>31</v>
      </c>
      <c r="C8068" s="85">
        <v>44345.6795161325</v>
      </c>
    </row>
    <row r="8069" spans="1:3">
      <c r="A8069">
        <v>195353</v>
      </c>
      <c r="B8069" t="s">
        <v>3</v>
      </c>
      <c r="C8069" s="85">
        <v>44331.5272369658</v>
      </c>
    </row>
    <row r="8070" spans="1:3">
      <c r="A8070">
        <v>195376</v>
      </c>
      <c r="B8070" t="s">
        <v>3</v>
      </c>
      <c r="C8070" s="85">
        <v>44374.5741154202</v>
      </c>
    </row>
    <row r="8071" spans="1:3">
      <c r="A8071">
        <v>195420</v>
      </c>
      <c r="B8071" t="s">
        <v>3</v>
      </c>
      <c r="C8071" s="85">
        <v>44307.8405980057</v>
      </c>
    </row>
    <row r="8072" spans="1:3">
      <c r="A8072">
        <v>195424</v>
      </c>
      <c r="B8072" t="s">
        <v>6</v>
      </c>
      <c r="C8072" s="85">
        <v>44296.5105867878</v>
      </c>
    </row>
    <row r="8073" spans="1:3">
      <c r="A8073">
        <v>195472</v>
      </c>
      <c r="B8073" t="s">
        <v>3</v>
      </c>
      <c r="C8073" s="85">
        <v>44344.5343517806</v>
      </c>
    </row>
    <row r="8074" spans="1:3">
      <c r="A8074">
        <v>195480</v>
      </c>
      <c r="B8074" t="s">
        <v>19</v>
      </c>
      <c r="C8074" s="85">
        <v>44291.2193258191</v>
      </c>
    </row>
    <row r="8075" spans="1:3">
      <c r="A8075">
        <v>195482</v>
      </c>
      <c r="B8075" t="s">
        <v>13</v>
      </c>
      <c r="C8075" s="85">
        <v>44342.2160499644</v>
      </c>
    </row>
    <row r="8076" spans="1:3">
      <c r="A8076">
        <v>195504</v>
      </c>
      <c r="B8076" t="s">
        <v>6</v>
      </c>
      <c r="C8076" s="85">
        <v>44312.9967491809</v>
      </c>
    </row>
    <row r="8077" spans="1:3">
      <c r="A8077">
        <v>195519</v>
      </c>
      <c r="B8077" t="s">
        <v>13</v>
      </c>
      <c r="C8077" s="85">
        <v>44372.5785173077</v>
      </c>
    </row>
    <row r="8078" spans="1:3">
      <c r="A8078">
        <v>195597</v>
      </c>
      <c r="B8078" t="s">
        <v>32</v>
      </c>
      <c r="C8078" s="85">
        <v>44345.2199975427</v>
      </c>
    </row>
    <row r="8079" spans="1:3">
      <c r="A8079">
        <v>195631</v>
      </c>
      <c r="B8079" t="s">
        <v>13</v>
      </c>
      <c r="C8079" s="85">
        <v>44298.9439293447</v>
      </c>
    </row>
    <row r="8080" spans="1:3">
      <c r="A8080">
        <v>195656</v>
      </c>
      <c r="B8080" t="s">
        <v>3</v>
      </c>
      <c r="C8080" s="85">
        <v>44323.5275202635</v>
      </c>
    </row>
    <row r="8081" spans="1:3">
      <c r="A8081">
        <v>195667</v>
      </c>
      <c r="B8081" t="s">
        <v>19</v>
      </c>
      <c r="C8081" s="85">
        <v>44312.4009569088</v>
      </c>
    </row>
    <row r="8082" spans="1:3">
      <c r="A8082">
        <v>195781</v>
      </c>
      <c r="B8082" t="s">
        <v>19</v>
      </c>
      <c r="C8082" s="85">
        <v>44308.5735899573</v>
      </c>
    </row>
    <row r="8083" spans="1:3">
      <c r="A8083">
        <v>195799</v>
      </c>
      <c r="B8083" t="s">
        <v>19</v>
      </c>
      <c r="C8083" s="85">
        <v>44309.5921166311</v>
      </c>
    </row>
    <row r="8084" spans="1:3">
      <c r="A8084">
        <v>195812</v>
      </c>
      <c r="B8084" t="s">
        <v>8</v>
      </c>
      <c r="C8084" s="85">
        <v>44291.385892735</v>
      </c>
    </row>
    <row r="8085" spans="1:3">
      <c r="A8085">
        <v>195832</v>
      </c>
      <c r="B8085" t="s">
        <v>13</v>
      </c>
      <c r="C8085" s="85">
        <v>44358.5350353989</v>
      </c>
    </row>
    <row r="8086" spans="1:3">
      <c r="A8086">
        <v>195847</v>
      </c>
      <c r="B8086" t="s">
        <v>19</v>
      </c>
      <c r="C8086" s="85">
        <v>44359.524689245</v>
      </c>
    </row>
    <row r="8087" spans="1:3">
      <c r="A8087">
        <v>195852</v>
      </c>
      <c r="B8087" t="s">
        <v>6</v>
      </c>
      <c r="C8087" s="85">
        <v>44345.4108724359</v>
      </c>
    </row>
    <row r="8088" spans="1:3">
      <c r="A8088">
        <v>195885</v>
      </c>
      <c r="B8088" t="s">
        <v>3</v>
      </c>
      <c r="C8088" s="85">
        <v>44372.5907214387</v>
      </c>
    </row>
    <row r="8089" spans="1:3">
      <c r="A8089">
        <v>195903</v>
      </c>
      <c r="B8089" t="s">
        <v>19</v>
      </c>
      <c r="C8089" s="85">
        <v>44307.4872862536</v>
      </c>
    </row>
    <row r="8090" spans="1:3">
      <c r="A8090">
        <v>195980</v>
      </c>
      <c r="B8090" t="s">
        <v>25</v>
      </c>
      <c r="C8090" s="85">
        <v>44310.6934439103</v>
      </c>
    </row>
    <row r="8091" spans="1:3">
      <c r="A8091">
        <v>195991</v>
      </c>
      <c r="B8091" t="s">
        <v>30</v>
      </c>
      <c r="C8091" s="85">
        <v>44371.5724026709</v>
      </c>
    </row>
    <row r="8092" spans="1:3">
      <c r="A8092">
        <v>195995</v>
      </c>
      <c r="B8092" t="s">
        <v>10</v>
      </c>
      <c r="C8092" s="85">
        <v>44299.8456245014</v>
      </c>
    </row>
    <row r="8093" spans="1:3">
      <c r="A8093">
        <v>196010</v>
      </c>
      <c r="B8093" t="s">
        <v>3</v>
      </c>
      <c r="C8093" s="85">
        <v>44380.5160138177</v>
      </c>
    </row>
    <row r="8094" spans="1:3">
      <c r="A8094">
        <v>196024</v>
      </c>
      <c r="B8094" t="s">
        <v>13</v>
      </c>
      <c r="C8094" s="85">
        <v>44353.230300641</v>
      </c>
    </row>
    <row r="8095" spans="1:3">
      <c r="A8095">
        <v>196054</v>
      </c>
      <c r="B8095" t="s">
        <v>3</v>
      </c>
      <c r="C8095" s="85">
        <v>44310.6833480769</v>
      </c>
    </row>
    <row r="8096" spans="1:3">
      <c r="A8096">
        <v>196056</v>
      </c>
      <c r="B8096" t="s">
        <v>3</v>
      </c>
      <c r="C8096" s="85">
        <v>44319.806634188</v>
      </c>
    </row>
    <row r="8097" spans="1:3">
      <c r="A8097">
        <v>196110</v>
      </c>
      <c r="B8097" t="s">
        <v>3</v>
      </c>
      <c r="C8097" s="85">
        <v>44295.1386688746</v>
      </c>
    </row>
    <row r="8098" spans="1:3">
      <c r="A8098">
        <v>196116</v>
      </c>
      <c r="B8098" t="s">
        <v>19</v>
      </c>
      <c r="C8098" s="85">
        <v>44388.1014024929</v>
      </c>
    </row>
    <row r="8099" spans="1:3">
      <c r="A8099">
        <v>196169</v>
      </c>
      <c r="B8099" t="s">
        <v>6</v>
      </c>
      <c r="C8099" s="85">
        <v>44313.2726069088</v>
      </c>
    </row>
    <row r="8100" spans="1:3">
      <c r="A8100">
        <v>196205</v>
      </c>
      <c r="B8100" t="s">
        <v>19</v>
      </c>
      <c r="C8100" s="85">
        <v>44406.907313141</v>
      </c>
    </row>
    <row r="8101" spans="1:3">
      <c r="A8101">
        <v>196259</v>
      </c>
      <c r="B8101" t="s">
        <v>10</v>
      </c>
      <c r="C8101" s="85">
        <v>44345.1709758547</v>
      </c>
    </row>
    <row r="8102" spans="1:3">
      <c r="A8102">
        <v>196279</v>
      </c>
      <c r="B8102" t="s">
        <v>3</v>
      </c>
      <c r="C8102" s="85">
        <v>44403.4826709758</v>
      </c>
    </row>
    <row r="8103" spans="1:3">
      <c r="A8103">
        <v>196321</v>
      </c>
      <c r="B8103" t="s">
        <v>6</v>
      </c>
      <c r="C8103" s="85">
        <v>44371.3332026709</v>
      </c>
    </row>
    <row r="8104" spans="1:3">
      <c r="A8104">
        <v>196342</v>
      </c>
      <c r="B8104" t="s">
        <v>6</v>
      </c>
      <c r="C8104" s="85">
        <v>44309.1628733262</v>
      </c>
    </row>
    <row r="8105" spans="1:3">
      <c r="A8105">
        <v>196365</v>
      </c>
      <c r="B8105" t="s">
        <v>13</v>
      </c>
      <c r="C8105" s="85">
        <v>44307.0426443376</v>
      </c>
    </row>
    <row r="8106" spans="1:3">
      <c r="A8106">
        <v>196386</v>
      </c>
      <c r="B8106" t="s">
        <v>33</v>
      </c>
      <c r="C8106" s="85">
        <v>44373.8224763533</v>
      </c>
    </row>
    <row r="8107" spans="1:3">
      <c r="A8107">
        <v>196445</v>
      </c>
      <c r="B8107" t="s">
        <v>3</v>
      </c>
      <c r="C8107" s="85">
        <v>44310.860938141</v>
      </c>
    </row>
    <row r="8108" spans="1:3">
      <c r="A8108">
        <v>196502</v>
      </c>
      <c r="B8108" t="s">
        <v>3</v>
      </c>
      <c r="C8108" s="85">
        <v>44338.1956105413</v>
      </c>
    </row>
    <row r="8109" spans="1:3">
      <c r="A8109">
        <v>196524</v>
      </c>
      <c r="B8109" t="s">
        <v>19</v>
      </c>
      <c r="C8109" s="85">
        <v>44309.0551788818</v>
      </c>
    </row>
    <row r="8110" spans="1:3">
      <c r="A8110">
        <v>196525</v>
      </c>
      <c r="B8110" t="s">
        <v>16</v>
      </c>
      <c r="C8110" s="85">
        <v>44307.7844057336</v>
      </c>
    </row>
    <row r="8111" spans="1:3">
      <c r="A8111">
        <v>196538</v>
      </c>
      <c r="B8111" t="s">
        <v>6</v>
      </c>
      <c r="C8111" s="85">
        <v>44307.5444781339</v>
      </c>
    </row>
    <row r="8112" spans="1:3">
      <c r="A8112">
        <v>196644</v>
      </c>
      <c r="B8112" t="s">
        <v>3</v>
      </c>
      <c r="C8112" s="85">
        <v>44292.4417408832</v>
      </c>
    </row>
    <row r="8113" spans="1:3">
      <c r="A8113">
        <v>196663</v>
      </c>
      <c r="B8113" t="s">
        <v>3</v>
      </c>
      <c r="C8113" s="85">
        <v>44316.4232393162</v>
      </c>
    </row>
    <row r="8114" spans="1:3">
      <c r="A8114">
        <v>196733</v>
      </c>
      <c r="B8114" t="s">
        <v>19</v>
      </c>
      <c r="C8114" s="85">
        <v>44314.8011207621</v>
      </c>
    </row>
    <row r="8115" spans="1:3">
      <c r="A8115">
        <v>196741</v>
      </c>
      <c r="B8115" t="s">
        <v>19</v>
      </c>
      <c r="C8115" s="85">
        <v>44346.166575641</v>
      </c>
    </row>
    <row r="8116" spans="1:3">
      <c r="A8116">
        <v>196755</v>
      </c>
      <c r="B8116" t="s">
        <v>3</v>
      </c>
      <c r="C8116" s="85">
        <v>44342.940751104</v>
      </c>
    </row>
    <row r="8117" spans="1:3">
      <c r="A8117">
        <v>196771</v>
      </c>
      <c r="B8117" t="s">
        <v>33</v>
      </c>
      <c r="C8117" s="85">
        <v>44303.7313212607</v>
      </c>
    </row>
    <row r="8118" spans="1:3">
      <c r="A8118">
        <v>196804</v>
      </c>
      <c r="B8118" t="s">
        <v>19</v>
      </c>
      <c r="C8118" s="85">
        <v>44361.1223719373</v>
      </c>
    </row>
    <row r="8119" spans="1:3">
      <c r="A8119">
        <v>196808</v>
      </c>
      <c r="B8119" t="s">
        <v>3</v>
      </c>
      <c r="C8119" s="85">
        <v>44296.5708580128</v>
      </c>
    </row>
    <row r="8120" spans="1:3">
      <c r="A8120">
        <v>196827</v>
      </c>
      <c r="B8120" t="s">
        <v>6</v>
      </c>
      <c r="C8120" s="85">
        <v>44330.3511929487</v>
      </c>
    </row>
    <row r="8121" spans="1:3">
      <c r="A8121">
        <v>196853</v>
      </c>
      <c r="B8121" t="s">
        <v>33</v>
      </c>
      <c r="C8121" s="85">
        <v>44312.3171057336</v>
      </c>
    </row>
    <row r="8122" spans="1:3">
      <c r="A8122">
        <v>196897</v>
      </c>
      <c r="B8122" t="s">
        <v>13</v>
      </c>
      <c r="C8122" s="85">
        <v>44316.7769200855</v>
      </c>
    </row>
    <row r="8123" spans="1:3">
      <c r="A8123">
        <v>196922</v>
      </c>
      <c r="B8123" t="s">
        <v>6</v>
      </c>
      <c r="C8123" s="85">
        <v>44335.1989149217</v>
      </c>
    </row>
    <row r="8124" spans="1:3">
      <c r="A8124">
        <v>196947</v>
      </c>
      <c r="B8124" t="s">
        <v>3</v>
      </c>
      <c r="C8124" s="85">
        <v>44323.2594434473</v>
      </c>
    </row>
    <row r="8125" spans="1:3">
      <c r="A8125">
        <v>196958</v>
      </c>
      <c r="B8125" t="s">
        <v>3</v>
      </c>
      <c r="C8125" s="85">
        <v>44323.515580235</v>
      </c>
    </row>
    <row r="8126" spans="1:3">
      <c r="A8126">
        <v>196965</v>
      </c>
      <c r="B8126" t="s">
        <v>8</v>
      </c>
      <c r="C8126" s="85">
        <v>44344.0784110043</v>
      </c>
    </row>
    <row r="8127" spans="1:3">
      <c r="A8127">
        <v>196972</v>
      </c>
      <c r="B8127" t="s">
        <v>13</v>
      </c>
      <c r="C8127" s="85">
        <v>44310.0560735755</v>
      </c>
    </row>
    <row r="8128" spans="1:3">
      <c r="A8128">
        <v>197008</v>
      </c>
      <c r="B8128" t="s">
        <v>6</v>
      </c>
      <c r="C8128" s="85">
        <v>44341.7091763177</v>
      </c>
    </row>
    <row r="8129" spans="1:3">
      <c r="A8129">
        <v>197037</v>
      </c>
      <c r="B8129" t="s">
        <v>19</v>
      </c>
      <c r="C8129" s="85">
        <v>44416.586581161</v>
      </c>
    </row>
    <row r="8130" spans="1:3">
      <c r="A8130">
        <v>197073</v>
      </c>
      <c r="B8130" t="s">
        <v>6</v>
      </c>
      <c r="C8130" s="85">
        <v>44307.9786154558</v>
      </c>
    </row>
    <row r="8131" spans="1:3">
      <c r="A8131">
        <v>197134</v>
      </c>
      <c r="B8131" t="s">
        <v>19</v>
      </c>
      <c r="C8131" s="85">
        <v>44309.5153978989</v>
      </c>
    </row>
    <row r="8132" spans="1:3">
      <c r="A8132">
        <v>197137</v>
      </c>
      <c r="B8132" t="s">
        <v>3</v>
      </c>
      <c r="C8132" s="85">
        <v>44340.1133587251</v>
      </c>
    </row>
    <row r="8133" spans="1:3">
      <c r="A8133">
        <v>197175</v>
      </c>
      <c r="B8133" t="s">
        <v>6</v>
      </c>
      <c r="C8133" s="85">
        <v>44374.0582376781</v>
      </c>
    </row>
    <row r="8134" spans="1:3">
      <c r="A8134">
        <v>197220</v>
      </c>
      <c r="B8134" t="s">
        <v>3</v>
      </c>
      <c r="C8134" s="85">
        <v>44315.3735672721</v>
      </c>
    </row>
    <row r="8135" spans="1:3">
      <c r="A8135">
        <v>197229</v>
      </c>
      <c r="B8135" t="s">
        <v>6</v>
      </c>
      <c r="C8135" s="85">
        <v>44339.8637825142</v>
      </c>
    </row>
    <row r="8136" spans="1:3">
      <c r="A8136">
        <v>197343</v>
      </c>
      <c r="B8136" t="s">
        <v>19</v>
      </c>
      <c r="C8136" s="85">
        <v>44343.6988168091</v>
      </c>
    </row>
    <row r="8137" spans="1:3">
      <c r="A8137">
        <v>197344</v>
      </c>
      <c r="B8137" t="s">
        <v>3</v>
      </c>
      <c r="C8137" s="85">
        <v>44375.0724825499</v>
      </c>
    </row>
    <row r="8138" spans="1:3">
      <c r="A8138">
        <v>197352</v>
      </c>
      <c r="B8138" t="s">
        <v>13</v>
      </c>
      <c r="C8138" s="85">
        <v>44343.4842121795</v>
      </c>
    </row>
    <row r="8139" spans="1:3">
      <c r="A8139">
        <v>197370</v>
      </c>
      <c r="B8139" t="s">
        <v>6</v>
      </c>
      <c r="C8139" s="85">
        <v>44309.8547518519</v>
      </c>
    </row>
    <row r="8140" spans="1:3">
      <c r="A8140">
        <v>197384</v>
      </c>
      <c r="B8140" t="s">
        <v>3</v>
      </c>
      <c r="C8140" s="85">
        <v>44307.5701825499</v>
      </c>
    </row>
    <row r="8141" spans="1:3">
      <c r="A8141">
        <v>197425</v>
      </c>
      <c r="B8141" t="s">
        <v>3</v>
      </c>
      <c r="C8141" s="85">
        <v>44371.6364099003</v>
      </c>
    </row>
    <row r="8142" spans="1:3">
      <c r="A8142">
        <v>197438</v>
      </c>
      <c r="B8142" t="s">
        <v>3</v>
      </c>
      <c r="C8142" s="85">
        <v>44341.805963141</v>
      </c>
    </row>
    <row r="8143" spans="1:3">
      <c r="A8143">
        <v>197459</v>
      </c>
      <c r="B8143" t="s">
        <v>6</v>
      </c>
      <c r="C8143" s="85">
        <v>44429.5107381054</v>
      </c>
    </row>
    <row r="8144" spans="1:3">
      <c r="A8144">
        <v>197460</v>
      </c>
      <c r="B8144" t="s">
        <v>3</v>
      </c>
      <c r="C8144" s="85">
        <v>44373.5758348647</v>
      </c>
    </row>
    <row r="8145" spans="1:3">
      <c r="A8145">
        <v>197463</v>
      </c>
      <c r="B8145" t="s">
        <v>6</v>
      </c>
      <c r="C8145" s="85">
        <v>44345.9698554843</v>
      </c>
    </row>
    <row r="8146" spans="1:3">
      <c r="A8146">
        <v>197497</v>
      </c>
      <c r="B8146" t="s">
        <v>6</v>
      </c>
      <c r="C8146" s="85">
        <v>44329.3212494302</v>
      </c>
    </row>
    <row r="8147" spans="1:3">
      <c r="A8147">
        <v>197553</v>
      </c>
      <c r="B8147" t="s">
        <v>6</v>
      </c>
      <c r="C8147" s="85">
        <v>44313.3755140313</v>
      </c>
    </row>
    <row r="8148" spans="1:3">
      <c r="A8148">
        <v>197558</v>
      </c>
      <c r="B8148" t="s">
        <v>6</v>
      </c>
      <c r="C8148" s="85">
        <v>44345.1454223291</v>
      </c>
    </row>
    <row r="8149" spans="1:3">
      <c r="A8149">
        <v>197561</v>
      </c>
      <c r="B8149" t="s">
        <v>19</v>
      </c>
      <c r="C8149" s="85">
        <v>44316.5858899929</v>
      </c>
    </row>
    <row r="8150" spans="1:3">
      <c r="A8150">
        <v>197564</v>
      </c>
      <c r="B8150" t="s">
        <v>19</v>
      </c>
      <c r="C8150" s="85">
        <v>44313.4686538462</v>
      </c>
    </row>
    <row r="8151" spans="1:3">
      <c r="A8151">
        <v>197632</v>
      </c>
      <c r="B8151" t="s">
        <v>3</v>
      </c>
      <c r="C8151" s="85">
        <v>44295.2583035969</v>
      </c>
    </row>
    <row r="8152" spans="1:3">
      <c r="A8152">
        <v>197652</v>
      </c>
      <c r="B8152" t="s">
        <v>31</v>
      </c>
      <c r="C8152" s="85">
        <v>44339.3202894943</v>
      </c>
    </row>
    <row r="8153" spans="1:3">
      <c r="A8153">
        <v>197663</v>
      </c>
      <c r="B8153" t="s">
        <v>3</v>
      </c>
      <c r="C8153" s="85">
        <v>44308.7026307692</v>
      </c>
    </row>
    <row r="8154" spans="1:3">
      <c r="A8154">
        <v>197722</v>
      </c>
      <c r="B8154" t="s">
        <v>3</v>
      </c>
      <c r="C8154" s="85">
        <v>44310.1445689459</v>
      </c>
    </row>
    <row r="8155" spans="1:3">
      <c r="A8155">
        <v>197724</v>
      </c>
      <c r="B8155" t="s">
        <v>25</v>
      </c>
      <c r="C8155" s="85">
        <v>44351.0981554487</v>
      </c>
    </row>
    <row r="8156" spans="1:3">
      <c r="A8156">
        <v>197744</v>
      </c>
      <c r="B8156" t="s">
        <v>6</v>
      </c>
      <c r="C8156" s="85">
        <v>44342.1256811966</v>
      </c>
    </row>
    <row r="8157" spans="1:3">
      <c r="A8157">
        <v>197760</v>
      </c>
      <c r="B8157" t="s">
        <v>6</v>
      </c>
      <c r="C8157" s="85">
        <v>44344.6044619658</v>
      </c>
    </row>
    <row r="8158" spans="1:3">
      <c r="A8158">
        <v>197779</v>
      </c>
      <c r="B8158" t="s">
        <v>13</v>
      </c>
      <c r="C8158" s="85">
        <v>44340.896397614</v>
      </c>
    </row>
    <row r="8159" spans="1:3">
      <c r="A8159">
        <v>197804</v>
      </c>
      <c r="B8159" t="s">
        <v>6</v>
      </c>
      <c r="C8159" s="85">
        <v>44345.2515194088</v>
      </c>
    </row>
    <row r="8160" spans="1:3">
      <c r="A8160">
        <v>197842</v>
      </c>
      <c r="B8160" t="s">
        <v>19</v>
      </c>
      <c r="C8160" s="85">
        <v>44312.9079628205</v>
      </c>
    </row>
    <row r="8161" spans="1:3">
      <c r="A8161">
        <v>197866</v>
      </c>
      <c r="B8161" t="s">
        <v>3</v>
      </c>
      <c r="C8161" s="85">
        <v>44302.0705587251</v>
      </c>
    </row>
    <row r="8162" spans="1:3">
      <c r="A8162">
        <v>197884</v>
      </c>
      <c r="B8162" t="s">
        <v>19</v>
      </c>
      <c r="C8162" s="85">
        <v>44306.1541728633</v>
      </c>
    </row>
    <row r="8163" spans="1:3">
      <c r="A8163">
        <v>197905</v>
      </c>
      <c r="B8163" t="s">
        <v>3</v>
      </c>
      <c r="C8163" s="85">
        <v>44342.9366968305</v>
      </c>
    </row>
    <row r="8164" spans="1:3">
      <c r="A8164">
        <v>197957</v>
      </c>
      <c r="B8164" t="s">
        <v>6</v>
      </c>
      <c r="C8164" s="85">
        <v>44288.4538451211</v>
      </c>
    </row>
    <row r="8165" spans="1:3">
      <c r="A8165">
        <v>197963</v>
      </c>
      <c r="B8165" t="s">
        <v>6</v>
      </c>
      <c r="C8165" s="85">
        <v>44344.1525926994</v>
      </c>
    </row>
    <row r="8166" spans="1:3">
      <c r="A8166">
        <v>197985</v>
      </c>
      <c r="B8166" t="s">
        <v>3</v>
      </c>
      <c r="C8166" s="85">
        <v>44342.6959483618</v>
      </c>
    </row>
    <row r="8167" spans="1:3">
      <c r="A8167">
        <v>198002</v>
      </c>
      <c r="B8167" t="s">
        <v>13</v>
      </c>
      <c r="C8167" s="85">
        <v>44350.8260355057</v>
      </c>
    </row>
    <row r="8168" spans="1:3">
      <c r="A8168">
        <v>198010</v>
      </c>
      <c r="B8168" t="s">
        <v>3</v>
      </c>
      <c r="C8168" s="85">
        <v>44324.8188944444</v>
      </c>
    </row>
    <row r="8169" spans="1:3">
      <c r="A8169">
        <v>198026</v>
      </c>
      <c r="B8169" t="s">
        <v>19</v>
      </c>
      <c r="C8169" s="85">
        <v>44310.4867272792</v>
      </c>
    </row>
    <row r="8170" spans="1:3">
      <c r="A8170">
        <v>198048</v>
      </c>
      <c r="B8170" t="s">
        <v>6</v>
      </c>
      <c r="C8170" s="85">
        <v>44333.7154665954</v>
      </c>
    </row>
    <row r="8171" spans="1:3">
      <c r="A8171">
        <v>198084</v>
      </c>
      <c r="B8171" t="s">
        <v>30</v>
      </c>
      <c r="C8171" s="85">
        <v>44374.4208032051</v>
      </c>
    </row>
    <row r="8172" spans="1:3">
      <c r="A8172">
        <v>198111</v>
      </c>
      <c r="B8172" t="s">
        <v>30</v>
      </c>
      <c r="C8172" s="85">
        <v>44349.1002411325</v>
      </c>
    </row>
    <row r="8173" spans="1:3">
      <c r="A8173">
        <v>198115</v>
      </c>
      <c r="B8173" t="s">
        <v>19</v>
      </c>
      <c r="C8173" s="85">
        <v>44309.5048370014</v>
      </c>
    </row>
    <row r="8174" spans="1:3">
      <c r="A8174">
        <v>198119</v>
      </c>
      <c r="B8174" t="s">
        <v>6</v>
      </c>
      <c r="C8174" s="85">
        <v>44390.8383897436</v>
      </c>
    </row>
    <row r="8175" spans="1:3">
      <c r="A8175">
        <v>198120</v>
      </c>
      <c r="B8175" t="s">
        <v>3</v>
      </c>
      <c r="C8175" s="85">
        <v>44320.0501832621</v>
      </c>
    </row>
    <row r="8176" spans="1:3">
      <c r="A8176">
        <v>198122</v>
      </c>
      <c r="B8176" t="s">
        <v>3</v>
      </c>
      <c r="C8176" s="85">
        <v>44288.2454309117</v>
      </c>
    </row>
    <row r="8177" spans="1:3">
      <c r="A8177">
        <v>198255</v>
      </c>
      <c r="B8177" t="s">
        <v>3</v>
      </c>
      <c r="C8177" s="85">
        <v>44366.4765304487</v>
      </c>
    </row>
    <row r="8178" spans="1:3">
      <c r="A8178">
        <v>198264</v>
      </c>
      <c r="B8178" t="s">
        <v>6</v>
      </c>
      <c r="C8178" s="85">
        <v>44373.210667094</v>
      </c>
    </row>
    <row r="8179" spans="1:3">
      <c r="A8179">
        <v>198272</v>
      </c>
      <c r="B8179" t="s">
        <v>13</v>
      </c>
      <c r="C8179" s="85">
        <v>44346.2860258547</v>
      </c>
    </row>
    <row r="8180" spans="1:3">
      <c r="A8180">
        <v>198301</v>
      </c>
      <c r="B8180" t="s">
        <v>13</v>
      </c>
      <c r="C8180" s="85">
        <v>44378.4105584758</v>
      </c>
    </row>
    <row r="8181" spans="1:3">
      <c r="A8181">
        <v>198308</v>
      </c>
      <c r="B8181" t="s">
        <v>6</v>
      </c>
      <c r="C8181" s="85">
        <v>44325.2729591524</v>
      </c>
    </row>
    <row r="8182" spans="1:3">
      <c r="A8182">
        <v>198362</v>
      </c>
      <c r="B8182" t="s">
        <v>6</v>
      </c>
      <c r="C8182" s="85">
        <v>44307.2443105057</v>
      </c>
    </row>
    <row r="8183" spans="1:3">
      <c r="A8183">
        <v>198380</v>
      </c>
      <c r="B8183" t="s">
        <v>3</v>
      </c>
      <c r="C8183" s="85">
        <v>44374.598485114</v>
      </c>
    </row>
    <row r="8184" spans="1:3">
      <c r="A8184">
        <v>198392</v>
      </c>
      <c r="B8184" t="s">
        <v>30</v>
      </c>
      <c r="C8184" s="85">
        <v>44315.8682709758</v>
      </c>
    </row>
    <row r="8185" spans="1:3">
      <c r="A8185">
        <v>198398</v>
      </c>
      <c r="B8185" t="s">
        <v>3</v>
      </c>
      <c r="C8185" s="85">
        <v>44343.2654923077</v>
      </c>
    </row>
    <row r="8186" spans="1:3">
      <c r="A8186">
        <v>198443</v>
      </c>
      <c r="B8186" t="s">
        <v>25</v>
      </c>
      <c r="C8186" s="85">
        <v>44339.3408797721</v>
      </c>
    </row>
    <row r="8187" spans="1:3">
      <c r="A8187">
        <v>198456</v>
      </c>
      <c r="B8187" t="s">
        <v>3</v>
      </c>
      <c r="C8187" s="85">
        <v>44370.4253510328</v>
      </c>
    </row>
    <row r="8188" spans="1:3">
      <c r="A8188">
        <v>198463</v>
      </c>
      <c r="B8188" t="s">
        <v>30</v>
      </c>
      <c r="C8188" s="85">
        <v>44310.2444122507</v>
      </c>
    </row>
    <row r="8189" spans="1:3">
      <c r="A8189">
        <v>198475</v>
      </c>
      <c r="B8189" t="s">
        <v>19</v>
      </c>
      <c r="C8189" s="85">
        <v>44304.9486946225</v>
      </c>
    </row>
    <row r="8190" spans="1:3">
      <c r="A8190">
        <v>198486</v>
      </c>
      <c r="B8190" t="s">
        <v>19</v>
      </c>
      <c r="C8190" s="85">
        <v>44368.5405946225</v>
      </c>
    </row>
    <row r="8191" spans="1:3">
      <c r="A8191">
        <v>198496</v>
      </c>
      <c r="B8191" t="s">
        <v>10</v>
      </c>
      <c r="C8191" s="85">
        <v>44302.6763899929</v>
      </c>
    </row>
    <row r="8192" spans="1:3">
      <c r="A8192">
        <v>198500</v>
      </c>
      <c r="B8192" t="s">
        <v>3</v>
      </c>
      <c r="C8192" s="85">
        <v>44393.2514427707</v>
      </c>
    </row>
    <row r="8193" spans="1:3">
      <c r="A8193">
        <v>198512</v>
      </c>
      <c r="B8193" t="s">
        <v>6</v>
      </c>
      <c r="C8193" s="85">
        <v>44309.6777127137</v>
      </c>
    </row>
    <row r="8194" spans="1:3">
      <c r="A8194">
        <v>198523</v>
      </c>
      <c r="B8194" t="s">
        <v>3</v>
      </c>
      <c r="C8194" s="85">
        <v>44311.2655620014</v>
      </c>
    </row>
    <row r="8195" spans="1:3">
      <c r="A8195">
        <v>198533</v>
      </c>
      <c r="B8195" t="s">
        <v>13</v>
      </c>
      <c r="C8195" s="85">
        <v>44373.6544303063</v>
      </c>
    </row>
    <row r="8196" spans="1:3">
      <c r="A8196">
        <v>198573</v>
      </c>
      <c r="B8196" t="s">
        <v>3</v>
      </c>
      <c r="C8196" s="85">
        <v>44350.0794825499</v>
      </c>
    </row>
    <row r="8197" spans="1:3">
      <c r="A8197">
        <v>198579</v>
      </c>
      <c r="B8197" t="s">
        <v>3</v>
      </c>
      <c r="C8197" s="85">
        <v>44312.7732031695</v>
      </c>
    </row>
    <row r="8198" spans="1:3">
      <c r="A8198">
        <v>198607</v>
      </c>
      <c r="B8198" t="s">
        <v>3</v>
      </c>
      <c r="C8198" s="85">
        <v>44298.3398064459</v>
      </c>
    </row>
    <row r="8199" spans="1:3">
      <c r="A8199">
        <v>198628</v>
      </c>
      <c r="B8199" t="s">
        <v>6</v>
      </c>
      <c r="C8199" s="85">
        <v>44343.2083205128</v>
      </c>
    </row>
    <row r="8200" spans="1:3">
      <c r="A8200">
        <v>198640</v>
      </c>
      <c r="B8200" t="s">
        <v>6</v>
      </c>
      <c r="C8200" s="85">
        <v>44321.9207165954</v>
      </c>
    </row>
    <row r="8201" spans="1:3">
      <c r="A8201">
        <v>198663</v>
      </c>
      <c r="B8201" t="s">
        <v>19</v>
      </c>
      <c r="C8201" s="85">
        <v>44393.8520892806</v>
      </c>
    </row>
    <row r="8202" spans="1:3">
      <c r="A8202">
        <v>198677</v>
      </c>
      <c r="B8202" t="s">
        <v>3</v>
      </c>
      <c r="C8202" s="85">
        <v>44373.3390561966</v>
      </c>
    </row>
    <row r="8203" spans="1:3">
      <c r="A8203">
        <v>198713</v>
      </c>
      <c r="B8203" t="s">
        <v>6</v>
      </c>
      <c r="C8203" s="85">
        <v>44342.6703997507</v>
      </c>
    </row>
    <row r="8204" spans="1:3">
      <c r="A8204">
        <v>198737</v>
      </c>
      <c r="B8204" t="s">
        <v>25</v>
      </c>
      <c r="C8204" s="85">
        <v>44334.8113996439</v>
      </c>
    </row>
    <row r="8205" spans="1:3">
      <c r="A8205">
        <v>198742</v>
      </c>
      <c r="B8205" t="s">
        <v>3</v>
      </c>
      <c r="C8205" s="85">
        <v>44284.7657225783</v>
      </c>
    </row>
    <row r="8206" spans="1:3">
      <c r="A8206">
        <v>198758</v>
      </c>
      <c r="B8206" t="s">
        <v>3</v>
      </c>
      <c r="C8206" s="85">
        <v>44317.6560880342</v>
      </c>
    </row>
    <row r="8207" spans="1:3">
      <c r="A8207">
        <v>198761</v>
      </c>
      <c r="B8207" t="s">
        <v>6</v>
      </c>
      <c r="C8207" s="85">
        <v>44342.8508905983</v>
      </c>
    </row>
    <row r="8208" spans="1:3">
      <c r="A8208">
        <v>198804</v>
      </c>
      <c r="B8208" t="s">
        <v>3</v>
      </c>
      <c r="C8208" s="85">
        <v>44322.9336811966</v>
      </c>
    </row>
    <row r="8209" spans="1:3">
      <c r="A8209">
        <v>198818</v>
      </c>
      <c r="B8209" t="s">
        <v>3</v>
      </c>
      <c r="C8209" s="85">
        <v>44376.0376645299</v>
      </c>
    </row>
    <row r="8210" spans="1:3">
      <c r="A8210">
        <v>198837</v>
      </c>
      <c r="B8210" t="s">
        <v>3</v>
      </c>
      <c r="C8210" s="85">
        <v>44293.9825899929</v>
      </c>
    </row>
    <row r="8211" spans="1:3">
      <c r="A8211">
        <v>198866</v>
      </c>
      <c r="B8211" t="s">
        <v>3</v>
      </c>
      <c r="C8211" s="85">
        <v>44406.4434610399</v>
      </c>
    </row>
    <row r="8212" spans="1:3">
      <c r="A8212">
        <v>198884</v>
      </c>
      <c r="B8212" t="s">
        <v>19</v>
      </c>
      <c r="C8212" s="85">
        <v>44310.9656330841</v>
      </c>
    </row>
    <row r="8213" spans="1:3">
      <c r="A8213">
        <v>198891</v>
      </c>
      <c r="B8213" t="s">
        <v>29</v>
      </c>
      <c r="C8213" s="85">
        <v>44314.1005849003</v>
      </c>
    </row>
    <row r="8214" spans="1:3">
      <c r="A8214">
        <v>198910</v>
      </c>
      <c r="B8214" t="s">
        <v>13</v>
      </c>
      <c r="C8214" s="85">
        <v>44411.1541684117</v>
      </c>
    </row>
    <row r="8215" spans="1:3">
      <c r="A8215">
        <v>198914</v>
      </c>
      <c r="B8215" t="s">
        <v>31</v>
      </c>
      <c r="C8215" s="85">
        <v>44375.254222792</v>
      </c>
    </row>
    <row r="8216" spans="1:3">
      <c r="A8216">
        <v>198923</v>
      </c>
      <c r="B8216" t="s">
        <v>13</v>
      </c>
      <c r="C8216" s="85">
        <v>44339.8594362892</v>
      </c>
    </row>
    <row r="8217" spans="1:3">
      <c r="A8217">
        <v>198950</v>
      </c>
      <c r="B8217" t="s">
        <v>19</v>
      </c>
      <c r="C8217" s="85">
        <v>44327.998226567</v>
      </c>
    </row>
    <row r="8218" spans="1:3">
      <c r="A8218">
        <v>198955</v>
      </c>
      <c r="B8218" t="s">
        <v>3</v>
      </c>
      <c r="C8218" s="85">
        <v>44374.1160858262</v>
      </c>
    </row>
    <row r="8219" spans="1:3">
      <c r="A8219">
        <v>198961</v>
      </c>
      <c r="B8219" t="s">
        <v>13</v>
      </c>
      <c r="C8219" s="85">
        <v>44373.1169784188</v>
      </c>
    </row>
    <row r="8220" spans="1:3">
      <c r="A8220">
        <v>198962</v>
      </c>
      <c r="B8220" t="s">
        <v>3</v>
      </c>
      <c r="C8220" s="85">
        <v>44302.8371487179</v>
      </c>
    </row>
    <row r="8221" spans="1:3">
      <c r="A8221">
        <v>198992</v>
      </c>
      <c r="B8221" t="s">
        <v>13</v>
      </c>
      <c r="C8221" s="85">
        <v>44371.561214886</v>
      </c>
    </row>
    <row r="8222" spans="1:3">
      <c r="A8222">
        <v>198999</v>
      </c>
      <c r="B8222" t="s">
        <v>3</v>
      </c>
      <c r="C8222" s="85">
        <v>44340.5557069088</v>
      </c>
    </row>
    <row r="8223" spans="1:3">
      <c r="A8223">
        <v>199075</v>
      </c>
      <c r="B8223" t="s">
        <v>13</v>
      </c>
      <c r="C8223" s="85">
        <v>44385.252692557</v>
      </c>
    </row>
    <row r="8224" spans="1:3">
      <c r="A8224">
        <v>199089</v>
      </c>
      <c r="B8224" t="s">
        <v>25</v>
      </c>
      <c r="C8224" s="85">
        <v>44374.835601567</v>
      </c>
    </row>
    <row r="8225" spans="1:3">
      <c r="A8225">
        <v>199157</v>
      </c>
      <c r="B8225" t="s">
        <v>19</v>
      </c>
      <c r="C8225" s="85">
        <v>44404.5599996795</v>
      </c>
    </row>
    <row r="8226" spans="1:3">
      <c r="A8226">
        <v>199173</v>
      </c>
      <c r="B8226" t="s">
        <v>19</v>
      </c>
      <c r="C8226" s="85">
        <v>44392.4009643162</v>
      </c>
    </row>
    <row r="8227" spans="1:3">
      <c r="A8227">
        <v>199199</v>
      </c>
      <c r="B8227" t="s">
        <v>19</v>
      </c>
      <c r="C8227" s="85">
        <v>44346.4143351496</v>
      </c>
    </row>
    <row r="8228" spans="1:3">
      <c r="A8228">
        <v>199217</v>
      </c>
      <c r="B8228" t="s">
        <v>3</v>
      </c>
      <c r="C8228" s="85">
        <v>44314.1896299858</v>
      </c>
    </row>
    <row r="8229" spans="1:3">
      <c r="A8229">
        <v>199221</v>
      </c>
      <c r="B8229" t="s">
        <v>3</v>
      </c>
      <c r="C8229" s="85">
        <v>44310.9797626781</v>
      </c>
    </row>
    <row r="8230" spans="1:3">
      <c r="A8230">
        <v>199229</v>
      </c>
      <c r="B8230" t="s">
        <v>19</v>
      </c>
      <c r="C8230" s="85">
        <v>44367.4786360043</v>
      </c>
    </row>
    <row r="8231" spans="1:3">
      <c r="A8231">
        <v>199237</v>
      </c>
      <c r="B8231" t="s">
        <v>3</v>
      </c>
      <c r="C8231" s="85">
        <v>44380.0841482906</v>
      </c>
    </row>
    <row r="8232" spans="1:3">
      <c r="A8232">
        <v>199274</v>
      </c>
      <c r="B8232" t="s">
        <v>3</v>
      </c>
      <c r="C8232" s="85">
        <v>44346.5227941952</v>
      </c>
    </row>
    <row r="8233" spans="1:3">
      <c r="A8233">
        <v>199291</v>
      </c>
      <c r="B8233" t="s">
        <v>8</v>
      </c>
      <c r="C8233" s="85">
        <v>44356.308068661</v>
      </c>
    </row>
    <row r="8234" spans="1:3">
      <c r="A8234">
        <v>199312</v>
      </c>
      <c r="B8234" t="s">
        <v>3</v>
      </c>
      <c r="C8234" s="85">
        <v>44393.9838744658</v>
      </c>
    </row>
    <row r="8235" spans="1:3">
      <c r="A8235">
        <v>199328</v>
      </c>
      <c r="B8235" t="s">
        <v>3</v>
      </c>
      <c r="C8235" s="85">
        <v>44341.2099018162</v>
      </c>
    </row>
    <row r="8236" spans="1:3">
      <c r="A8236">
        <v>199379</v>
      </c>
      <c r="B8236" t="s">
        <v>6</v>
      </c>
      <c r="C8236" s="85">
        <v>44312.883385292</v>
      </c>
    </row>
    <row r="8237" spans="1:3">
      <c r="A8237">
        <v>199401</v>
      </c>
      <c r="B8237" t="s">
        <v>13</v>
      </c>
      <c r="C8237" s="85">
        <v>44372.5365946225</v>
      </c>
    </row>
    <row r="8238" spans="1:3">
      <c r="A8238">
        <v>199408</v>
      </c>
      <c r="B8238" t="s">
        <v>6</v>
      </c>
      <c r="C8238" s="85">
        <v>44308.0236897792</v>
      </c>
    </row>
    <row r="8239" spans="1:3">
      <c r="A8239">
        <v>199424</v>
      </c>
      <c r="B8239" t="s">
        <v>19</v>
      </c>
      <c r="C8239" s="85">
        <v>44408.2893932692</v>
      </c>
    </row>
    <row r="8240" spans="1:3">
      <c r="A8240">
        <v>199425</v>
      </c>
      <c r="B8240" t="s">
        <v>19</v>
      </c>
      <c r="C8240" s="85">
        <v>44345.6351207621</v>
      </c>
    </row>
    <row r="8241" spans="1:3">
      <c r="A8241">
        <v>199438</v>
      </c>
      <c r="B8241" t="s">
        <v>3</v>
      </c>
      <c r="C8241" s="85">
        <v>44362.5995853276</v>
      </c>
    </row>
    <row r="8242" spans="1:3">
      <c r="A8242">
        <v>199449</v>
      </c>
      <c r="B8242" t="s">
        <v>6</v>
      </c>
      <c r="C8242" s="85">
        <v>44330.8061615385</v>
      </c>
    </row>
    <row r="8243" spans="1:3">
      <c r="A8243">
        <v>199457</v>
      </c>
      <c r="B8243" t="s">
        <v>6</v>
      </c>
      <c r="C8243" s="85">
        <v>44329.0532315883</v>
      </c>
    </row>
    <row r="8244" spans="1:3">
      <c r="A8244">
        <v>199481</v>
      </c>
      <c r="B8244" t="s">
        <v>6</v>
      </c>
      <c r="C8244" s="85">
        <v>44407.5931305199</v>
      </c>
    </row>
    <row r="8245" spans="1:3">
      <c r="A8245">
        <v>199490</v>
      </c>
      <c r="B8245" t="s">
        <v>3</v>
      </c>
      <c r="C8245" s="85">
        <v>44372.4665400285</v>
      </c>
    </row>
    <row r="8246" spans="1:3">
      <c r="A8246">
        <v>199506</v>
      </c>
      <c r="B8246" t="s">
        <v>3</v>
      </c>
      <c r="C8246" s="85">
        <v>44324.2252918091</v>
      </c>
    </row>
    <row r="8247" spans="1:3">
      <c r="A8247">
        <v>199508</v>
      </c>
      <c r="B8247" t="s">
        <v>19</v>
      </c>
      <c r="C8247" s="85">
        <v>44343.2619774929</v>
      </c>
    </row>
    <row r="8248" spans="1:3">
      <c r="A8248">
        <v>199540</v>
      </c>
      <c r="B8248" t="s">
        <v>3</v>
      </c>
      <c r="C8248" s="85">
        <v>44372.8335138533</v>
      </c>
    </row>
    <row r="8249" spans="1:3">
      <c r="A8249">
        <v>199564</v>
      </c>
      <c r="B8249" t="s">
        <v>13</v>
      </c>
      <c r="C8249" s="85">
        <v>44377.5668937322</v>
      </c>
    </row>
    <row r="8250" spans="1:3">
      <c r="A8250">
        <v>199637</v>
      </c>
      <c r="B8250" t="s">
        <v>3</v>
      </c>
      <c r="C8250" s="85">
        <v>44371.5144248576</v>
      </c>
    </row>
    <row r="8251" spans="1:3">
      <c r="A8251">
        <v>199664</v>
      </c>
      <c r="B8251" t="s">
        <v>13</v>
      </c>
      <c r="C8251" s="85">
        <v>44307.5585540598</v>
      </c>
    </row>
    <row r="8252" spans="1:3">
      <c r="A8252">
        <v>199690</v>
      </c>
      <c r="B8252" t="s">
        <v>6</v>
      </c>
      <c r="C8252" s="85">
        <v>44385.9166998576</v>
      </c>
    </row>
    <row r="8253" spans="1:3">
      <c r="A8253">
        <v>199710</v>
      </c>
      <c r="B8253" t="s">
        <v>3</v>
      </c>
      <c r="C8253" s="85">
        <v>44326.6605286325</v>
      </c>
    </row>
    <row r="8254" spans="1:3">
      <c r="A8254">
        <v>199751</v>
      </c>
      <c r="B8254" t="s">
        <v>3</v>
      </c>
      <c r="C8254" s="85">
        <v>44373.6852790954</v>
      </c>
    </row>
    <row r="8255" spans="1:3">
      <c r="A8255">
        <v>199758</v>
      </c>
      <c r="B8255" t="s">
        <v>6</v>
      </c>
      <c r="C8255" s="85">
        <v>44376.8973730769</v>
      </c>
    </row>
    <row r="8256" spans="1:3">
      <c r="A8256">
        <v>199762</v>
      </c>
      <c r="B8256" t="s">
        <v>6</v>
      </c>
      <c r="C8256" s="85">
        <v>44341.902075641</v>
      </c>
    </row>
    <row r="8257" spans="1:3">
      <c r="A8257">
        <v>199811</v>
      </c>
      <c r="B8257" t="s">
        <v>3</v>
      </c>
      <c r="C8257" s="85">
        <v>44355.3571258191</v>
      </c>
    </row>
    <row r="8258" spans="1:3">
      <c r="A8258">
        <v>199816</v>
      </c>
      <c r="B8258" t="s">
        <v>13</v>
      </c>
      <c r="C8258" s="85">
        <v>44309.8350749288</v>
      </c>
    </row>
    <row r="8259" spans="1:3">
      <c r="A8259">
        <v>199825</v>
      </c>
      <c r="B8259" t="s">
        <v>3</v>
      </c>
      <c r="C8259" s="85">
        <v>44322.1601688746</v>
      </c>
    </row>
    <row r="8260" spans="1:3">
      <c r="A8260">
        <v>199858</v>
      </c>
      <c r="B8260" t="s">
        <v>6</v>
      </c>
      <c r="C8260" s="85">
        <v>44299.6900663818</v>
      </c>
    </row>
    <row r="8261" spans="1:3">
      <c r="A8261">
        <v>199876</v>
      </c>
      <c r="B8261" t="s">
        <v>3</v>
      </c>
      <c r="C8261" s="85">
        <v>44315.5871543091</v>
      </c>
    </row>
    <row r="8262" spans="1:3">
      <c r="A8262">
        <v>199892</v>
      </c>
      <c r="B8262" t="s">
        <v>6</v>
      </c>
      <c r="C8262" s="85">
        <v>44342.1124110755</v>
      </c>
    </row>
    <row r="8263" spans="1:3">
      <c r="A8263">
        <v>199898</v>
      </c>
      <c r="B8263" t="s">
        <v>6</v>
      </c>
      <c r="C8263" s="85">
        <v>44375.6096108618</v>
      </c>
    </row>
    <row r="8264" spans="1:3">
      <c r="A8264">
        <v>199910</v>
      </c>
      <c r="B8264" t="s">
        <v>19</v>
      </c>
      <c r="C8264" s="85">
        <v>44375.7757946225</v>
      </c>
    </row>
    <row r="8265" spans="1:3">
      <c r="A8265">
        <v>199922</v>
      </c>
      <c r="B8265" t="s">
        <v>19</v>
      </c>
      <c r="C8265" s="85">
        <v>44301.0694478633</v>
      </c>
    </row>
    <row r="8266" spans="1:3">
      <c r="A8266">
        <v>199958</v>
      </c>
      <c r="B8266" t="s">
        <v>3</v>
      </c>
      <c r="C8266" s="85">
        <v>44415.5469664174</v>
      </c>
    </row>
    <row r="8267" spans="1:3">
      <c r="A8267">
        <v>199967</v>
      </c>
      <c r="B8267" t="s">
        <v>33</v>
      </c>
      <c r="C8267" s="85">
        <v>44376.973593198</v>
      </c>
    </row>
    <row r="8268" spans="1:3">
      <c r="A8268">
        <v>199968</v>
      </c>
      <c r="B8268" t="s">
        <v>6</v>
      </c>
      <c r="C8268" s="85">
        <v>44391.254126282</v>
      </c>
    </row>
    <row r="8269" spans="1:3">
      <c r="A8269">
        <v>199979</v>
      </c>
      <c r="B8269" t="s">
        <v>3</v>
      </c>
      <c r="C8269" s="85">
        <v>44341.1583177707</v>
      </c>
    </row>
    <row r="8270" spans="1:3">
      <c r="A8270">
        <v>199987</v>
      </c>
      <c r="B8270" t="s">
        <v>22</v>
      </c>
      <c r="C8270" s="85">
        <v>44344.0147221866</v>
      </c>
    </row>
    <row r="8271" spans="1:3">
      <c r="A8271">
        <v>199989</v>
      </c>
      <c r="B8271" t="s">
        <v>25</v>
      </c>
      <c r="C8271" s="85">
        <v>44344.4245267806</v>
      </c>
    </row>
    <row r="8272" spans="1:3">
      <c r="A8272">
        <v>200001</v>
      </c>
      <c r="B8272" t="s">
        <v>19</v>
      </c>
      <c r="C8272" s="85">
        <v>44343.7982872151</v>
      </c>
    </row>
    <row r="8273" spans="1:3">
      <c r="A8273">
        <v>200040</v>
      </c>
      <c r="B8273" t="s">
        <v>3</v>
      </c>
      <c r="C8273" s="85">
        <v>44345.5123904915</v>
      </c>
    </row>
    <row r="8274" spans="1:3">
      <c r="A8274">
        <v>200091</v>
      </c>
      <c r="B8274" t="s">
        <v>3</v>
      </c>
      <c r="C8274" s="85">
        <v>44375.9317190883</v>
      </c>
    </row>
    <row r="8275" spans="1:3">
      <c r="A8275">
        <v>200104</v>
      </c>
      <c r="B8275" t="s">
        <v>19</v>
      </c>
      <c r="C8275" s="85">
        <v>44314.9447460114</v>
      </c>
    </row>
    <row r="8276" spans="1:3">
      <c r="A8276">
        <v>200139</v>
      </c>
      <c r="B8276" t="s">
        <v>13</v>
      </c>
      <c r="C8276" s="85">
        <v>44379.1271249288</v>
      </c>
    </row>
    <row r="8277" spans="1:3">
      <c r="A8277">
        <v>200163</v>
      </c>
      <c r="B8277" t="s">
        <v>19</v>
      </c>
      <c r="C8277" s="85">
        <v>44312.3581596154</v>
      </c>
    </row>
    <row r="8278" spans="1:3">
      <c r="A8278">
        <v>200177</v>
      </c>
      <c r="B8278" t="s">
        <v>3</v>
      </c>
      <c r="C8278" s="85">
        <v>44300.1617505698</v>
      </c>
    </row>
    <row r="8279" spans="1:3">
      <c r="A8279">
        <v>200184</v>
      </c>
      <c r="B8279" t="s">
        <v>13</v>
      </c>
      <c r="C8279" s="85">
        <v>44358.380067094</v>
      </c>
    </row>
    <row r="8280" spans="1:3">
      <c r="A8280">
        <v>200218</v>
      </c>
      <c r="B8280" t="s">
        <v>3</v>
      </c>
      <c r="C8280" s="85">
        <v>44372.1867018162</v>
      </c>
    </row>
    <row r="8281" spans="1:3">
      <c r="A8281">
        <v>200288</v>
      </c>
      <c r="B8281" t="s">
        <v>19</v>
      </c>
      <c r="C8281" s="85">
        <v>44374.294001282</v>
      </c>
    </row>
    <row r="8282" spans="1:3">
      <c r="A8282">
        <v>200311</v>
      </c>
      <c r="B8282" t="s">
        <v>6</v>
      </c>
      <c r="C8282" s="85">
        <v>44372.9762077991</v>
      </c>
    </row>
    <row r="8283" spans="1:3">
      <c r="A8283">
        <v>200357</v>
      </c>
      <c r="B8283" t="s">
        <v>6</v>
      </c>
      <c r="C8283" s="85">
        <v>44310.2308214744</v>
      </c>
    </row>
    <row r="8284" spans="1:3">
      <c r="A8284">
        <v>200384</v>
      </c>
      <c r="B8284" t="s">
        <v>13</v>
      </c>
      <c r="C8284" s="85">
        <v>44342.2028589744</v>
      </c>
    </row>
    <row r="8285" spans="1:3">
      <c r="A8285">
        <v>200410</v>
      </c>
      <c r="B8285" t="s">
        <v>10</v>
      </c>
      <c r="C8285" s="85">
        <v>44372.2925057692</v>
      </c>
    </row>
    <row r="8286" spans="1:3">
      <c r="A8286">
        <v>200425</v>
      </c>
      <c r="B8286" t="s">
        <v>10</v>
      </c>
      <c r="C8286" s="85">
        <v>44372.3892145299</v>
      </c>
    </row>
    <row r="8287" spans="1:3">
      <c r="A8287">
        <v>200431</v>
      </c>
      <c r="B8287" t="s">
        <v>3</v>
      </c>
      <c r="C8287" s="85">
        <v>44318.9631024929</v>
      </c>
    </row>
    <row r="8288" spans="1:3">
      <c r="A8288">
        <v>200461</v>
      </c>
      <c r="B8288" t="s">
        <v>19</v>
      </c>
      <c r="C8288" s="85">
        <v>44308.8080089388</v>
      </c>
    </row>
    <row r="8289" spans="1:3">
      <c r="A8289">
        <v>200463</v>
      </c>
      <c r="B8289" t="s">
        <v>3</v>
      </c>
      <c r="C8289" s="85">
        <v>44372.0947522436</v>
      </c>
    </row>
    <row r="8290" spans="1:3">
      <c r="A8290">
        <v>200505</v>
      </c>
      <c r="B8290" t="s">
        <v>3</v>
      </c>
      <c r="C8290" s="85">
        <v>44359.7896441239</v>
      </c>
    </row>
    <row r="8291" spans="1:3">
      <c r="A8291">
        <v>200514</v>
      </c>
      <c r="B8291" t="s">
        <v>3</v>
      </c>
      <c r="C8291" s="85">
        <v>44346.1000071225</v>
      </c>
    </row>
    <row r="8292" spans="1:3">
      <c r="A8292">
        <v>200560</v>
      </c>
      <c r="B8292" t="s">
        <v>33</v>
      </c>
      <c r="C8292" s="85">
        <v>44317.3147145299</v>
      </c>
    </row>
    <row r="8293" spans="1:3">
      <c r="A8293">
        <v>200571</v>
      </c>
      <c r="B8293" t="s">
        <v>19</v>
      </c>
      <c r="C8293" s="85">
        <v>44306.4412943376</v>
      </c>
    </row>
    <row r="8294" spans="1:3">
      <c r="A8294">
        <v>200575</v>
      </c>
      <c r="B8294" t="s">
        <v>13</v>
      </c>
      <c r="C8294" s="85">
        <v>44305.3474969729</v>
      </c>
    </row>
    <row r="8295" spans="1:3">
      <c r="A8295">
        <v>200581</v>
      </c>
      <c r="B8295" t="s">
        <v>3</v>
      </c>
      <c r="C8295" s="85">
        <v>44395.4474089387</v>
      </c>
    </row>
    <row r="8296" spans="1:3">
      <c r="A8296">
        <v>200617</v>
      </c>
      <c r="B8296" t="s">
        <v>34</v>
      </c>
      <c r="C8296" s="85">
        <v>44286.0644810897</v>
      </c>
    </row>
    <row r="8297" spans="1:3">
      <c r="A8297">
        <v>200641</v>
      </c>
      <c r="B8297" t="s">
        <v>13</v>
      </c>
      <c r="C8297" s="85">
        <v>44345.5745468305</v>
      </c>
    </row>
    <row r="8298" spans="1:3">
      <c r="A8298">
        <v>200681</v>
      </c>
      <c r="B8298" t="s">
        <v>3</v>
      </c>
      <c r="C8298" s="85">
        <v>44401.1509204772</v>
      </c>
    </row>
    <row r="8299" spans="1:3">
      <c r="A8299">
        <v>200692</v>
      </c>
      <c r="B8299" t="s">
        <v>19</v>
      </c>
      <c r="C8299" s="85">
        <v>44318.7711760684</v>
      </c>
    </row>
    <row r="8300" spans="1:3">
      <c r="A8300">
        <v>200701</v>
      </c>
      <c r="B8300" t="s">
        <v>19</v>
      </c>
      <c r="C8300" s="85">
        <v>44375.0812806624</v>
      </c>
    </row>
    <row r="8301" spans="1:3">
      <c r="A8301">
        <v>200721</v>
      </c>
      <c r="B8301" t="s">
        <v>25</v>
      </c>
      <c r="C8301" s="85">
        <v>44344.8369228633</v>
      </c>
    </row>
    <row r="8302" spans="1:3">
      <c r="A8302">
        <v>200723</v>
      </c>
      <c r="B8302" t="s">
        <v>34</v>
      </c>
      <c r="C8302" s="85">
        <v>44310.827342735</v>
      </c>
    </row>
    <row r="8303" spans="1:3">
      <c r="A8303">
        <v>200738</v>
      </c>
      <c r="B8303" t="s">
        <v>6</v>
      </c>
      <c r="C8303" s="85">
        <v>44329.9263534188</v>
      </c>
    </row>
    <row r="8304" spans="1:3">
      <c r="A8304">
        <v>200780</v>
      </c>
      <c r="B8304" t="s">
        <v>3</v>
      </c>
      <c r="C8304" s="85">
        <v>44295.0092971866</v>
      </c>
    </row>
    <row r="8305" spans="1:3">
      <c r="A8305">
        <v>200826</v>
      </c>
      <c r="B8305" t="s">
        <v>6</v>
      </c>
      <c r="C8305" s="85">
        <v>44330.9323659188</v>
      </c>
    </row>
    <row r="8306" spans="1:3">
      <c r="A8306">
        <v>200876</v>
      </c>
      <c r="B8306" t="s">
        <v>3</v>
      </c>
      <c r="C8306" s="85">
        <v>44312.6380589387</v>
      </c>
    </row>
    <row r="8307" spans="1:3">
      <c r="A8307">
        <v>200890</v>
      </c>
      <c r="B8307" t="s">
        <v>19</v>
      </c>
      <c r="C8307" s="85">
        <v>44406.9841372151</v>
      </c>
    </row>
    <row r="8308" spans="1:3">
      <c r="A8308">
        <v>200912</v>
      </c>
      <c r="B8308" t="s">
        <v>3</v>
      </c>
      <c r="C8308" s="85">
        <v>44346.3304070869</v>
      </c>
    </row>
    <row r="8309" spans="1:3">
      <c r="A8309">
        <v>200943</v>
      </c>
      <c r="B8309" t="s">
        <v>3</v>
      </c>
      <c r="C8309" s="85">
        <v>44373.0677504273</v>
      </c>
    </row>
    <row r="8310" spans="1:3">
      <c r="A8310">
        <v>200985</v>
      </c>
      <c r="B8310" t="s">
        <v>19</v>
      </c>
      <c r="C8310" s="85">
        <v>44340.9117540954</v>
      </c>
    </row>
    <row r="8311" spans="1:3">
      <c r="A8311">
        <v>201012</v>
      </c>
      <c r="B8311" t="s">
        <v>19</v>
      </c>
      <c r="C8311" s="85">
        <v>44298.8903751781</v>
      </c>
    </row>
    <row r="8312" spans="1:3">
      <c r="A8312">
        <v>201015</v>
      </c>
      <c r="B8312" t="s">
        <v>31</v>
      </c>
      <c r="C8312" s="85">
        <v>44303.2054948718</v>
      </c>
    </row>
    <row r="8313" spans="1:3">
      <c r="A8313">
        <v>201016</v>
      </c>
      <c r="B8313" t="s">
        <v>19</v>
      </c>
      <c r="C8313" s="85">
        <v>44340.6186910969</v>
      </c>
    </row>
    <row r="8314" spans="1:3">
      <c r="A8314">
        <v>201029</v>
      </c>
      <c r="B8314" t="s">
        <v>25</v>
      </c>
      <c r="C8314" s="85">
        <v>44376.0295388533</v>
      </c>
    </row>
    <row r="8315" spans="1:3">
      <c r="A8315">
        <v>201034</v>
      </c>
      <c r="B8315" t="s">
        <v>25</v>
      </c>
      <c r="C8315" s="85">
        <v>44346.1317909544</v>
      </c>
    </row>
    <row r="8316" spans="1:3">
      <c r="A8316">
        <v>201108</v>
      </c>
      <c r="B8316" t="s">
        <v>13</v>
      </c>
      <c r="C8316" s="85">
        <v>44371.349289245</v>
      </c>
    </row>
    <row r="8317" spans="1:3">
      <c r="A8317">
        <v>201126</v>
      </c>
      <c r="B8317" t="s">
        <v>6</v>
      </c>
      <c r="C8317" s="85">
        <v>44355.2453964744</v>
      </c>
    </row>
    <row r="8318" spans="1:3">
      <c r="A8318">
        <v>201133</v>
      </c>
      <c r="B8318" t="s">
        <v>3</v>
      </c>
      <c r="C8318" s="85">
        <v>44290.4033694088</v>
      </c>
    </row>
    <row r="8319" spans="1:3">
      <c r="A8319">
        <v>201154</v>
      </c>
      <c r="B8319" t="s">
        <v>13</v>
      </c>
      <c r="C8319" s="85">
        <v>44371.8211149929</v>
      </c>
    </row>
    <row r="8320" spans="1:3">
      <c r="A8320">
        <v>201224</v>
      </c>
      <c r="B8320" t="s">
        <v>6</v>
      </c>
      <c r="C8320" s="85">
        <v>44287.7992082621</v>
      </c>
    </row>
    <row r="8321" spans="1:3">
      <c r="A8321">
        <v>201225</v>
      </c>
      <c r="B8321" t="s">
        <v>3</v>
      </c>
      <c r="C8321" s="85">
        <v>44356.8860494658</v>
      </c>
    </row>
    <row r="8322" spans="1:3">
      <c r="A8322">
        <v>201286</v>
      </c>
      <c r="B8322" t="s">
        <v>6</v>
      </c>
      <c r="C8322" s="85">
        <v>44345.0324370014</v>
      </c>
    </row>
    <row r="8323" spans="1:3">
      <c r="A8323">
        <v>201294</v>
      </c>
      <c r="B8323" t="s">
        <v>3</v>
      </c>
      <c r="C8323" s="85">
        <v>44346.3151907051</v>
      </c>
    </row>
    <row r="8324" spans="1:3">
      <c r="A8324">
        <v>201404</v>
      </c>
      <c r="B8324" t="s">
        <v>19</v>
      </c>
      <c r="C8324" s="85">
        <v>44296.9355829772</v>
      </c>
    </row>
    <row r="8325" spans="1:3">
      <c r="A8325">
        <v>201408</v>
      </c>
      <c r="B8325" t="s">
        <v>25</v>
      </c>
      <c r="C8325" s="85">
        <v>44372.9196557336</v>
      </c>
    </row>
    <row r="8326" spans="1:3">
      <c r="A8326">
        <v>201410</v>
      </c>
      <c r="B8326" t="s">
        <v>25</v>
      </c>
      <c r="C8326" s="85">
        <v>44400.0649559117</v>
      </c>
    </row>
    <row r="8327" spans="1:3">
      <c r="A8327">
        <v>201414</v>
      </c>
      <c r="B8327" t="s">
        <v>3</v>
      </c>
      <c r="C8327" s="85">
        <v>44313.166639708</v>
      </c>
    </row>
    <row r="8328" spans="1:3">
      <c r="A8328">
        <v>201487</v>
      </c>
      <c r="B8328" t="s">
        <v>8</v>
      </c>
      <c r="C8328" s="85">
        <v>44316.0415586895</v>
      </c>
    </row>
    <row r="8329" spans="1:3">
      <c r="A8329">
        <v>201520</v>
      </c>
      <c r="B8329" t="s">
        <v>3</v>
      </c>
      <c r="C8329" s="85">
        <v>44375.5017136396</v>
      </c>
    </row>
    <row r="8330" spans="1:3">
      <c r="A8330">
        <v>201538</v>
      </c>
      <c r="B8330" t="s">
        <v>3</v>
      </c>
      <c r="C8330" s="85">
        <v>44323.4044279558</v>
      </c>
    </row>
    <row r="8331" spans="1:3">
      <c r="A8331">
        <v>201551</v>
      </c>
      <c r="B8331" t="s">
        <v>6</v>
      </c>
      <c r="C8331" s="85">
        <v>44353.2801468661</v>
      </c>
    </row>
    <row r="8332" spans="1:3">
      <c r="A8332">
        <v>201575</v>
      </c>
      <c r="B8332" t="s">
        <v>31</v>
      </c>
      <c r="C8332" s="85">
        <v>44338.807682265</v>
      </c>
    </row>
    <row r="8333" spans="1:3">
      <c r="A8333">
        <v>201577</v>
      </c>
      <c r="B8333" t="s">
        <v>3</v>
      </c>
      <c r="C8333" s="85">
        <v>44373.4993117165</v>
      </c>
    </row>
    <row r="8334" spans="1:3">
      <c r="A8334">
        <v>201585</v>
      </c>
      <c r="B8334" t="s">
        <v>19</v>
      </c>
      <c r="C8334" s="85">
        <v>44341.8230724003</v>
      </c>
    </row>
    <row r="8335" spans="1:3">
      <c r="A8335">
        <v>201595</v>
      </c>
      <c r="B8335" t="s">
        <v>13</v>
      </c>
      <c r="C8335" s="85">
        <v>44290.3695279202</v>
      </c>
    </row>
    <row r="8336" spans="1:3">
      <c r="A8336">
        <v>201597</v>
      </c>
      <c r="B8336" t="s">
        <v>3</v>
      </c>
      <c r="C8336" s="85">
        <v>44312.1699089744</v>
      </c>
    </row>
    <row r="8337" spans="1:3">
      <c r="A8337">
        <v>201618</v>
      </c>
      <c r="B8337" t="s">
        <v>3</v>
      </c>
      <c r="C8337" s="85">
        <v>44401.2231503561</v>
      </c>
    </row>
    <row r="8338" spans="1:3">
      <c r="A8338">
        <v>201659</v>
      </c>
      <c r="B8338" t="s">
        <v>13</v>
      </c>
      <c r="C8338" s="85">
        <v>44343.084163782</v>
      </c>
    </row>
    <row r="8339" spans="1:3">
      <c r="A8339">
        <v>201684</v>
      </c>
      <c r="B8339" t="s">
        <v>13</v>
      </c>
      <c r="C8339" s="85">
        <v>44309.4626607906</v>
      </c>
    </row>
    <row r="8340" spans="1:3">
      <c r="A8340">
        <v>201701</v>
      </c>
      <c r="B8340" t="s">
        <v>19</v>
      </c>
      <c r="C8340" s="85">
        <v>44344.1888948718</v>
      </c>
    </row>
    <row r="8341" spans="1:3">
      <c r="A8341">
        <v>201728</v>
      </c>
      <c r="B8341" t="s">
        <v>3</v>
      </c>
      <c r="C8341" s="85">
        <v>44341.4597587251</v>
      </c>
    </row>
    <row r="8342" spans="1:3">
      <c r="A8342">
        <v>201753</v>
      </c>
      <c r="B8342" t="s">
        <v>3</v>
      </c>
      <c r="C8342" s="85">
        <v>44397.0066645299</v>
      </c>
    </row>
    <row r="8343" spans="1:3">
      <c r="A8343">
        <v>201761</v>
      </c>
      <c r="B8343" t="s">
        <v>32</v>
      </c>
      <c r="C8343" s="85">
        <v>44344.222926567</v>
      </c>
    </row>
    <row r="8344" spans="1:3">
      <c r="A8344">
        <v>201774</v>
      </c>
      <c r="B8344" t="s">
        <v>3</v>
      </c>
      <c r="C8344" s="85">
        <v>44406.7704117521</v>
      </c>
    </row>
    <row r="8345" spans="1:3">
      <c r="A8345">
        <v>201789</v>
      </c>
      <c r="B8345" t="s">
        <v>13</v>
      </c>
      <c r="C8345" s="85">
        <v>44400.1041376781</v>
      </c>
    </row>
    <row r="8346" spans="1:3">
      <c r="A8346">
        <v>201875</v>
      </c>
      <c r="B8346" t="s">
        <v>3</v>
      </c>
      <c r="C8346" s="85">
        <v>44337.5174833333</v>
      </c>
    </row>
    <row r="8347" spans="1:3">
      <c r="A8347">
        <v>201904</v>
      </c>
      <c r="B8347" t="s">
        <v>3</v>
      </c>
      <c r="C8347" s="85">
        <v>44318.3277637821</v>
      </c>
    </row>
    <row r="8348" spans="1:3">
      <c r="A8348">
        <v>201964</v>
      </c>
      <c r="B8348" t="s">
        <v>6</v>
      </c>
      <c r="C8348" s="85">
        <v>44339.4769235755</v>
      </c>
    </row>
    <row r="8349" spans="1:3">
      <c r="A8349">
        <v>202017</v>
      </c>
      <c r="B8349" t="s">
        <v>3</v>
      </c>
      <c r="C8349" s="85">
        <v>44316.4669497507</v>
      </c>
    </row>
    <row r="8350" spans="1:3">
      <c r="A8350">
        <v>202060</v>
      </c>
      <c r="B8350" t="s">
        <v>3</v>
      </c>
      <c r="C8350" s="85">
        <v>44322.4426508191</v>
      </c>
    </row>
    <row r="8351" spans="1:3">
      <c r="A8351">
        <v>202071</v>
      </c>
      <c r="B8351" t="s">
        <v>6</v>
      </c>
      <c r="C8351" s="85">
        <v>44343.9008566595</v>
      </c>
    </row>
    <row r="8352" spans="1:3">
      <c r="A8352">
        <v>202076</v>
      </c>
      <c r="B8352" t="s">
        <v>3</v>
      </c>
      <c r="C8352" s="85">
        <v>44340.2477939459</v>
      </c>
    </row>
    <row r="8353" spans="1:3">
      <c r="A8353">
        <v>202084</v>
      </c>
      <c r="B8353" t="s">
        <v>19</v>
      </c>
      <c r="C8353" s="85">
        <v>44310.3823202991</v>
      </c>
    </row>
    <row r="8354" spans="1:3">
      <c r="A8354">
        <v>202120</v>
      </c>
      <c r="B8354" t="s">
        <v>6</v>
      </c>
      <c r="C8354" s="85">
        <v>44295.1574394943</v>
      </c>
    </row>
    <row r="8355" spans="1:3">
      <c r="A8355">
        <v>202139</v>
      </c>
      <c r="B8355" t="s">
        <v>19</v>
      </c>
      <c r="C8355" s="85">
        <v>44297.6247422721</v>
      </c>
    </row>
    <row r="8356" spans="1:3">
      <c r="A8356">
        <v>202150</v>
      </c>
      <c r="B8356" t="s">
        <v>3</v>
      </c>
      <c r="C8356" s="85">
        <v>44395.1349487892</v>
      </c>
    </row>
    <row r="8357" spans="1:3">
      <c r="A8357">
        <v>202157</v>
      </c>
      <c r="B8357" t="s">
        <v>13</v>
      </c>
      <c r="C8357" s="85">
        <v>44386.2170279202</v>
      </c>
    </row>
    <row r="8358" spans="1:3">
      <c r="A8358">
        <v>202181</v>
      </c>
      <c r="B8358" t="s">
        <v>6</v>
      </c>
      <c r="C8358" s="85">
        <v>44387.9781987179</v>
      </c>
    </row>
    <row r="8359" spans="1:3">
      <c r="A8359">
        <v>202195</v>
      </c>
      <c r="B8359" t="s">
        <v>19</v>
      </c>
      <c r="C8359" s="85">
        <v>44307.2952376781</v>
      </c>
    </row>
    <row r="8360" spans="1:3">
      <c r="A8360">
        <v>202226</v>
      </c>
      <c r="B8360" t="s">
        <v>8</v>
      </c>
      <c r="C8360" s="85">
        <v>44373.2489946225</v>
      </c>
    </row>
    <row r="8361" spans="1:3">
      <c r="A8361">
        <v>202250</v>
      </c>
      <c r="B8361" t="s">
        <v>6</v>
      </c>
      <c r="C8361" s="85">
        <v>44343.5559788105</v>
      </c>
    </row>
    <row r="8362" spans="1:3">
      <c r="A8362">
        <v>202282</v>
      </c>
      <c r="B8362" t="s">
        <v>3</v>
      </c>
      <c r="C8362" s="85">
        <v>44312.9515395299</v>
      </c>
    </row>
    <row r="8363" spans="1:3">
      <c r="A8363">
        <v>202306</v>
      </c>
      <c r="B8363" t="s">
        <v>13</v>
      </c>
      <c r="C8363" s="85">
        <v>44339.9872123932</v>
      </c>
    </row>
    <row r="8364" spans="1:3">
      <c r="A8364">
        <v>202319</v>
      </c>
      <c r="B8364" t="s">
        <v>3</v>
      </c>
      <c r="C8364" s="85">
        <v>44371.7997749288</v>
      </c>
    </row>
    <row r="8365" spans="1:3">
      <c r="A8365">
        <v>202325</v>
      </c>
      <c r="B8365" t="s">
        <v>6</v>
      </c>
      <c r="C8365" s="85">
        <v>44342.3736805199</v>
      </c>
    </row>
    <row r="8366" spans="1:3">
      <c r="A8366">
        <v>202336</v>
      </c>
      <c r="B8366" t="s">
        <v>3</v>
      </c>
      <c r="C8366" s="85">
        <v>44285.6471499288</v>
      </c>
    </row>
    <row r="8367" spans="1:3">
      <c r="A8367">
        <v>202358</v>
      </c>
      <c r="B8367" t="s">
        <v>19</v>
      </c>
      <c r="C8367" s="85">
        <v>44302.1498063746</v>
      </c>
    </row>
    <row r="8368" spans="1:3">
      <c r="A8368">
        <v>202365</v>
      </c>
      <c r="B8368" t="s">
        <v>6</v>
      </c>
      <c r="C8368" s="85">
        <v>44315.7905295584</v>
      </c>
    </row>
    <row r="8369" spans="1:3">
      <c r="A8369">
        <v>202372</v>
      </c>
      <c r="B8369" t="s">
        <v>19</v>
      </c>
      <c r="C8369" s="85">
        <v>44314.5718261396</v>
      </c>
    </row>
    <row r="8370" spans="1:3">
      <c r="A8370">
        <v>202389</v>
      </c>
      <c r="B8370" t="s">
        <v>6</v>
      </c>
      <c r="C8370" s="85">
        <v>44339.2994007479</v>
      </c>
    </row>
    <row r="8371" spans="1:3">
      <c r="A8371">
        <v>202405</v>
      </c>
      <c r="B8371" t="s">
        <v>19</v>
      </c>
      <c r="C8371" s="85">
        <v>44372.9060042735</v>
      </c>
    </row>
    <row r="8372" spans="1:3">
      <c r="A8372">
        <v>202458</v>
      </c>
      <c r="B8372" t="s">
        <v>32</v>
      </c>
      <c r="C8372" s="85">
        <v>44310.5953469017</v>
      </c>
    </row>
    <row r="8373" spans="1:3">
      <c r="A8373">
        <v>202490</v>
      </c>
      <c r="B8373" t="s">
        <v>19</v>
      </c>
      <c r="C8373" s="85">
        <v>44344.6340511396</v>
      </c>
    </row>
    <row r="8374" spans="1:3">
      <c r="A8374">
        <v>202495</v>
      </c>
      <c r="B8374" t="s">
        <v>6</v>
      </c>
      <c r="C8374" s="85">
        <v>44353.739085114</v>
      </c>
    </row>
    <row r="8375" spans="1:3">
      <c r="A8375">
        <v>202520</v>
      </c>
      <c r="B8375" t="s">
        <v>6</v>
      </c>
      <c r="C8375" s="85">
        <v>44345.6161934117</v>
      </c>
    </row>
    <row r="8376" spans="1:3">
      <c r="A8376">
        <v>202546</v>
      </c>
      <c r="B8376" t="s">
        <v>13</v>
      </c>
      <c r="C8376" s="85">
        <v>44314.6508494658</v>
      </c>
    </row>
    <row r="8377" spans="1:3">
      <c r="A8377">
        <v>202554</v>
      </c>
      <c r="B8377" t="s">
        <v>25</v>
      </c>
      <c r="C8377" s="85">
        <v>44406.1580745014</v>
      </c>
    </row>
    <row r="8378" spans="1:3">
      <c r="A8378">
        <v>202580</v>
      </c>
      <c r="B8378" t="s">
        <v>26</v>
      </c>
      <c r="C8378" s="85">
        <v>44344.9605498932</v>
      </c>
    </row>
    <row r="8379" spans="1:3">
      <c r="A8379">
        <v>202617</v>
      </c>
      <c r="B8379" t="s">
        <v>13</v>
      </c>
      <c r="C8379" s="85">
        <v>44389.5865068732</v>
      </c>
    </row>
    <row r="8380" spans="1:3">
      <c r="A8380">
        <v>202618</v>
      </c>
      <c r="B8380" t="s">
        <v>28</v>
      </c>
      <c r="C8380" s="85">
        <v>44394.2760045228</v>
      </c>
    </row>
    <row r="8381" spans="1:3">
      <c r="A8381">
        <v>202645</v>
      </c>
      <c r="B8381" t="s">
        <v>3</v>
      </c>
      <c r="C8381" s="85">
        <v>44350.4030869302</v>
      </c>
    </row>
    <row r="8382" spans="1:3">
      <c r="A8382">
        <v>202650</v>
      </c>
      <c r="B8382" t="s">
        <v>3</v>
      </c>
      <c r="C8382" s="85">
        <v>44310.044101104</v>
      </c>
    </row>
    <row r="8383" spans="1:3">
      <c r="A8383">
        <v>202651</v>
      </c>
      <c r="B8383" t="s">
        <v>19</v>
      </c>
      <c r="C8383" s="85">
        <v>44286.8209087251</v>
      </c>
    </row>
    <row r="8384" spans="1:3">
      <c r="A8384">
        <v>202654</v>
      </c>
      <c r="B8384" t="s">
        <v>13</v>
      </c>
      <c r="C8384" s="85">
        <v>44340.5341350427</v>
      </c>
    </row>
    <row r="8385" spans="1:3">
      <c r="A8385">
        <v>202725</v>
      </c>
      <c r="B8385" t="s">
        <v>13</v>
      </c>
      <c r="C8385" s="85">
        <v>44315.8403452991</v>
      </c>
    </row>
    <row r="8386" spans="1:3">
      <c r="A8386">
        <v>202758</v>
      </c>
      <c r="B8386" t="s">
        <v>3</v>
      </c>
      <c r="C8386" s="85">
        <v>44312.7616244658</v>
      </c>
    </row>
    <row r="8387" spans="1:3">
      <c r="A8387">
        <v>202770</v>
      </c>
      <c r="B8387" t="s">
        <v>3</v>
      </c>
      <c r="C8387" s="85">
        <v>44324.8868290242</v>
      </c>
    </row>
    <row r="8388" spans="1:3">
      <c r="A8388">
        <v>202819</v>
      </c>
      <c r="B8388" t="s">
        <v>3</v>
      </c>
      <c r="C8388" s="85">
        <v>44307.1742610399</v>
      </c>
    </row>
    <row r="8389" spans="1:3">
      <c r="A8389">
        <v>202849</v>
      </c>
      <c r="B8389" t="s">
        <v>19</v>
      </c>
      <c r="C8389" s="85">
        <v>44343.4803881054</v>
      </c>
    </row>
    <row r="8390" spans="1:3">
      <c r="A8390">
        <v>202868</v>
      </c>
      <c r="B8390" t="s">
        <v>13</v>
      </c>
      <c r="C8390" s="85">
        <v>44304.4147481481</v>
      </c>
    </row>
    <row r="8391" spans="1:3">
      <c r="A8391">
        <v>202980</v>
      </c>
      <c r="B8391" t="s">
        <v>3</v>
      </c>
      <c r="C8391" s="85">
        <v>44387.9258484687</v>
      </c>
    </row>
    <row r="8392" spans="1:3">
      <c r="A8392">
        <v>203004</v>
      </c>
      <c r="B8392" t="s">
        <v>6</v>
      </c>
      <c r="C8392" s="85">
        <v>44347.3965812322</v>
      </c>
    </row>
    <row r="8393" spans="1:3">
      <c r="A8393">
        <v>203011</v>
      </c>
      <c r="B8393" t="s">
        <v>6</v>
      </c>
      <c r="C8393" s="85">
        <v>44343.6676939103</v>
      </c>
    </row>
    <row r="8394" spans="1:3">
      <c r="A8394">
        <v>203099</v>
      </c>
      <c r="B8394" t="s">
        <v>13</v>
      </c>
      <c r="C8394" s="85">
        <v>44314.602337037</v>
      </c>
    </row>
    <row r="8395" spans="1:3">
      <c r="A8395">
        <v>203104</v>
      </c>
      <c r="B8395" t="s">
        <v>6</v>
      </c>
      <c r="C8395" s="85">
        <v>44358.6394719017</v>
      </c>
    </row>
    <row r="8396" spans="1:3">
      <c r="A8396">
        <v>203144</v>
      </c>
      <c r="B8396" t="s">
        <v>13</v>
      </c>
      <c r="C8396" s="85">
        <v>44341.8619575855</v>
      </c>
    </row>
    <row r="8397" spans="1:3">
      <c r="A8397">
        <v>203165</v>
      </c>
      <c r="B8397" t="s">
        <v>13</v>
      </c>
      <c r="C8397" s="85">
        <v>44314.4762617877</v>
      </c>
    </row>
    <row r="8398" spans="1:3">
      <c r="A8398">
        <v>203195</v>
      </c>
      <c r="B8398" t="s">
        <v>8</v>
      </c>
      <c r="C8398" s="85">
        <v>44317.2045150285</v>
      </c>
    </row>
    <row r="8399" spans="1:3">
      <c r="A8399">
        <v>203205</v>
      </c>
      <c r="B8399" t="s">
        <v>32</v>
      </c>
      <c r="C8399" s="85">
        <v>44374.8480527066</v>
      </c>
    </row>
    <row r="8400" spans="1:3">
      <c r="A8400">
        <v>203210</v>
      </c>
      <c r="B8400" t="s">
        <v>3</v>
      </c>
      <c r="C8400" s="85">
        <v>44376.1980610399</v>
      </c>
    </row>
    <row r="8401" spans="1:3">
      <c r="A8401">
        <v>203288</v>
      </c>
      <c r="B8401" t="s">
        <v>3</v>
      </c>
      <c r="C8401" s="85">
        <v>44343.550092557</v>
      </c>
    </row>
    <row r="8402" spans="1:3">
      <c r="A8402">
        <v>203369</v>
      </c>
      <c r="B8402" t="s">
        <v>19</v>
      </c>
      <c r="C8402" s="85">
        <v>44300.9878769587</v>
      </c>
    </row>
    <row r="8403" spans="1:3">
      <c r="A8403">
        <v>203387</v>
      </c>
      <c r="B8403" t="s">
        <v>3</v>
      </c>
      <c r="C8403" s="85">
        <v>44312.6062871795</v>
      </c>
    </row>
    <row r="8404" spans="1:3">
      <c r="A8404">
        <v>203392</v>
      </c>
      <c r="B8404" t="s">
        <v>3</v>
      </c>
      <c r="C8404" s="85">
        <v>44370.2415027422</v>
      </c>
    </row>
    <row r="8405" spans="1:3">
      <c r="A8405">
        <v>203418</v>
      </c>
      <c r="B8405" t="s">
        <v>26</v>
      </c>
      <c r="C8405" s="85">
        <v>44308.9695404202</v>
      </c>
    </row>
    <row r="8406" spans="1:3">
      <c r="A8406">
        <v>203431</v>
      </c>
      <c r="B8406" t="s">
        <v>3</v>
      </c>
      <c r="C8406" s="85">
        <v>44313.8675582621</v>
      </c>
    </row>
    <row r="8407" spans="1:3">
      <c r="A8407">
        <v>203436</v>
      </c>
      <c r="B8407" t="s">
        <v>10</v>
      </c>
      <c r="C8407" s="85">
        <v>44318.0823842236</v>
      </c>
    </row>
    <row r="8408" spans="1:3">
      <c r="A8408">
        <v>203460</v>
      </c>
      <c r="B8408" t="s">
        <v>6</v>
      </c>
      <c r="C8408" s="85">
        <v>44402.099660755</v>
      </c>
    </row>
    <row r="8409" spans="1:3">
      <c r="A8409">
        <v>203468</v>
      </c>
      <c r="B8409" t="s">
        <v>6</v>
      </c>
      <c r="C8409" s="85">
        <v>44327.2325866809</v>
      </c>
    </row>
    <row r="8410" spans="1:3">
      <c r="A8410">
        <v>203480</v>
      </c>
      <c r="B8410" t="s">
        <v>26</v>
      </c>
      <c r="C8410" s="85">
        <v>44309.342997151</v>
      </c>
    </row>
    <row r="8411" spans="1:3">
      <c r="A8411">
        <v>203493</v>
      </c>
      <c r="B8411" t="s">
        <v>24</v>
      </c>
      <c r="C8411" s="85">
        <v>44322.2873682692</v>
      </c>
    </row>
    <row r="8412" spans="1:3">
      <c r="A8412">
        <v>203514</v>
      </c>
      <c r="B8412" t="s">
        <v>8</v>
      </c>
      <c r="C8412" s="85">
        <v>44316.1178032051</v>
      </c>
    </row>
    <row r="8413" spans="1:3">
      <c r="A8413">
        <v>203555</v>
      </c>
      <c r="B8413" t="s">
        <v>6</v>
      </c>
      <c r="C8413" s="85">
        <v>44349.606852386</v>
      </c>
    </row>
    <row r="8414" spans="1:3">
      <c r="A8414">
        <v>203564</v>
      </c>
      <c r="B8414" t="s">
        <v>3</v>
      </c>
      <c r="C8414" s="85">
        <v>44309.0377651709</v>
      </c>
    </row>
    <row r="8415" spans="1:3">
      <c r="A8415">
        <v>203568</v>
      </c>
      <c r="B8415" t="s">
        <v>19</v>
      </c>
      <c r="C8415" s="85">
        <v>44361.7495200855</v>
      </c>
    </row>
    <row r="8416" spans="1:3">
      <c r="A8416">
        <v>203571</v>
      </c>
      <c r="B8416" t="s">
        <v>3</v>
      </c>
      <c r="C8416" s="85">
        <v>44307.8657848647</v>
      </c>
    </row>
    <row r="8417" spans="1:3">
      <c r="A8417">
        <v>203591</v>
      </c>
      <c r="B8417" t="s">
        <v>13</v>
      </c>
      <c r="C8417" s="85">
        <v>44377.8911375</v>
      </c>
    </row>
    <row r="8418" spans="1:3">
      <c r="A8418">
        <v>203656</v>
      </c>
      <c r="B8418" t="s">
        <v>13</v>
      </c>
      <c r="C8418" s="85">
        <v>44306.252102208</v>
      </c>
    </row>
    <row r="8419" spans="1:3">
      <c r="A8419">
        <v>203702</v>
      </c>
      <c r="B8419" t="s">
        <v>6</v>
      </c>
      <c r="C8419" s="85">
        <v>44315.801559651</v>
      </c>
    </row>
    <row r="8420" spans="1:3">
      <c r="A8420">
        <v>203807</v>
      </c>
      <c r="B8420" t="s">
        <v>3</v>
      </c>
      <c r="C8420" s="85">
        <v>44404.6128075499</v>
      </c>
    </row>
    <row r="8421" spans="1:3">
      <c r="A8421">
        <v>203817</v>
      </c>
      <c r="B8421" t="s">
        <v>19</v>
      </c>
      <c r="C8421" s="85">
        <v>44337.2086559473</v>
      </c>
    </row>
    <row r="8422" spans="1:3">
      <c r="A8422">
        <v>203828</v>
      </c>
      <c r="B8422" t="s">
        <v>13</v>
      </c>
      <c r="C8422" s="85">
        <v>44325.3211245014</v>
      </c>
    </row>
    <row r="8423" spans="1:3">
      <c r="A8423">
        <v>203916</v>
      </c>
      <c r="B8423" t="s">
        <v>3</v>
      </c>
      <c r="C8423" s="85">
        <v>44331.4229888533</v>
      </c>
    </row>
    <row r="8424" spans="1:3">
      <c r="A8424">
        <v>203920</v>
      </c>
      <c r="B8424" t="s">
        <v>6</v>
      </c>
      <c r="C8424" s="85">
        <v>44310.4524272792</v>
      </c>
    </row>
    <row r="8425" spans="1:3">
      <c r="A8425">
        <v>203954</v>
      </c>
      <c r="B8425" t="s">
        <v>19</v>
      </c>
      <c r="C8425" s="85">
        <v>44372.962830057</v>
      </c>
    </row>
    <row r="8426" spans="1:3">
      <c r="A8426">
        <v>203994</v>
      </c>
      <c r="B8426" t="s">
        <v>13</v>
      </c>
      <c r="C8426" s="85">
        <v>44308.7858621795</v>
      </c>
    </row>
    <row r="8427" spans="1:3">
      <c r="A8427">
        <v>203998</v>
      </c>
      <c r="B8427" t="s">
        <v>30</v>
      </c>
      <c r="C8427" s="85">
        <v>44368.5306078348</v>
      </c>
    </row>
    <row r="8428" spans="1:3">
      <c r="A8428">
        <v>204017</v>
      </c>
      <c r="B8428" t="s">
        <v>23</v>
      </c>
      <c r="C8428" s="85">
        <v>44372.0052640313</v>
      </c>
    </row>
    <row r="8429" spans="1:3">
      <c r="A8429">
        <v>204041</v>
      </c>
      <c r="B8429" t="s">
        <v>34</v>
      </c>
      <c r="C8429" s="85">
        <v>44316.4863663105</v>
      </c>
    </row>
    <row r="8430" spans="1:3">
      <c r="A8430">
        <v>204074</v>
      </c>
      <c r="B8430" t="s">
        <v>34</v>
      </c>
      <c r="C8430" s="85">
        <v>44297.0780790954</v>
      </c>
    </row>
    <row r="8431" spans="1:3">
      <c r="A8431">
        <v>204097</v>
      </c>
      <c r="B8431" t="s">
        <v>19</v>
      </c>
      <c r="C8431" s="85">
        <v>44394.1420737892</v>
      </c>
    </row>
    <row r="8432" spans="1:3">
      <c r="A8432">
        <v>204098</v>
      </c>
      <c r="B8432" t="s">
        <v>13</v>
      </c>
      <c r="C8432" s="85">
        <v>44379.7274214744</v>
      </c>
    </row>
    <row r="8433" spans="1:3">
      <c r="A8433">
        <v>204133</v>
      </c>
      <c r="B8433" t="s">
        <v>3</v>
      </c>
      <c r="C8433" s="85">
        <v>44340.4695135684</v>
      </c>
    </row>
    <row r="8434" spans="1:3">
      <c r="A8434">
        <v>204159</v>
      </c>
      <c r="B8434" t="s">
        <v>30</v>
      </c>
      <c r="C8434" s="85">
        <v>44306.3221402422</v>
      </c>
    </row>
    <row r="8435" spans="1:3">
      <c r="A8435">
        <v>204190</v>
      </c>
      <c r="B8435" t="s">
        <v>6</v>
      </c>
      <c r="C8435" s="85">
        <v>44342.9027844373</v>
      </c>
    </row>
    <row r="8436" spans="1:3">
      <c r="A8436">
        <v>204226</v>
      </c>
      <c r="B8436" t="s">
        <v>13</v>
      </c>
      <c r="C8436" s="85">
        <v>44286.1514489672</v>
      </c>
    </row>
    <row r="8437" spans="1:3">
      <c r="A8437">
        <v>204236</v>
      </c>
      <c r="B8437" t="s">
        <v>22</v>
      </c>
      <c r="C8437" s="85">
        <v>44342.6689792735</v>
      </c>
    </row>
    <row r="8438" spans="1:3">
      <c r="A8438">
        <v>204247</v>
      </c>
      <c r="B8438" t="s">
        <v>19</v>
      </c>
      <c r="C8438" s="85">
        <v>44371.5986918091</v>
      </c>
    </row>
    <row r="8439" spans="1:3">
      <c r="A8439">
        <v>204271</v>
      </c>
      <c r="B8439" t="s">
        <v>3</v>
      </c>
      <c r="C8439" s="85">
        <v>44293.755034188</v>
      </c>
    </row>
    <row r="8440" spans="1:3">
      <c r="A8440">
        <v>204367</v>
      </c>
      <c r="B8440" t="s">
        <v>19</v>
      </c>
      <c r="C8440" s="85">
        <v>44308.719647614</v>
      </c>
    </row>
    <row r="8441" spans="1:3">
      <c r="A8441">
        <v>204408</v>
      </c>
      <c r="B8441" t="s">
        <v>13</v>
      </c>
      <c r="C8441" s="85">
        <v>44305.5866492165</v>
      </c>
    </row>
    <row r="8442" spans="1:3">
      <c r="A8442">
        <v>204438</v>
      </c>
      <c r="B8442" t="s">
        <v>19</v>
      </c>
      <c r="C8442" s="85">
        <v>44311.0522399929</v>
      </c>
    </row>
    <row r="8443" spans="1:3">
      <c r="A8443">
        <v>204445</v>
      </c>
      <c r="B8443" t="s">
        <v>3</v>
      </c>
      <c r="C8443" s="85">
        <v>44341.3620663462</v>
      </c>
    </row>
    <row r="8444" spans="1:3">
      <c r="A8444">
        <v>204483</v>
      </c>
      <c r="B8444" t="s">
        <v>6</v>
      </c>
      <c r="C8444" s="85">
        <v>44341.1462839744</v>
      </c>
    </row>
    <row r="8445" spans="1:3">
      <c r="A8445">
        <v>204522</v>
      </c>
      <c r="B8445" t="s">
        <v>33</v>
      </c>
      <c r="C8445" s="85">
        <v>44391.9338643519</v>
      </c>
    </row>
    <row r="8446" spans="1:3">
      <c r="A8446">
        <v>204588</v>
      </c>
      <c r="B8446" t="s">
        <v>6</v>
      </c>
      <c r="C8446" s="85">
        <v>44346.5443699074</v>
      </c>
    </row>
    <row r="8447" spans="1:3">
      <c r="A8447">
        <v>204589</v>
      </c>
      <c r="B8447" t="s">
        <v>6</v>
      </c>
      <c r="C8447" s="85">
        <v>44309.4166945513</v>
      </c>
    </row>
    <row r="8448" spans="1:3">
      <c r="A8448">
        <v>204605</v>
      </c>
      <c r="B8448" t="s">
        <v>19</v>
      </c>
      <c r="C8448" s="85">
        <v>44331.2376258903</v>
      </c>
    </row>
    <row r="8449" spans="1:3">
      <c r="A8449">
        <v>204625</v>
      </c>
      <c r="B8449" t="s">
        <v>6</v>
      </c>
      <c r="C8449" s="85">
        <v>44341.2584503561</v>
      </c>
    </row>
    <row r="8450" spans="1:3">
      <c r="A8450">
        <v>204686</v>
      </c>
      <c r="B8450" t="s">
        <v>6</v>
      </c>
      <c r="C8450" s="85">
        <v>44342.6133914174</v>
      </c>
    </row>
    <row r="8451" spans="1:3">
      <c r="A8451">
        <v>204750</v>
      </c>
      <c r="B8451" t="s">
        <v>19</v>
      </c>
      <c r="C8451" s="85">
        <v>44358.8550022792</v>
      </c>
    </row>
    <row r="8452" spans="1:3">
      <c r="A8452">
        <v>204755</v>
      </c>
      <c r="B8452" t="s">
        <v>8</v>
      </c>
      <c r="C8452" s="85">
        <v>44350.2415969017</v>
      </c>
    </row>
    <row r="8453" spans="1:3">
      <c r="A8453">
        <v>204783</v>
      </c>
      <c r="B8453" t="s">
        <v>13</v>
      </c>
      <c r="C8453" s="85">
        <v>44321.6713085114</v>
      </c>
    </row>
    <row r="8454" spans="1:3">
      <c r="A8454">
        <v>204786</v>
      </c>
      <c r="B8454" t="s">
        <v>6</v>
      </c>
      <c r="C8454" s="85">
        <v>44309.621872614</v>
      </c>
    </row>
    <row r="8455" spans="1:3">
      <c r="A8455">
        <v>204807</v>
      </c>
      <c r="B8455" t="s">
        <v>29</v>
      </c>
      <c r="C8455" s="85">
        <v>44367.5490641026</v>
      </c>
    </row>
    <row r="8456" spans="1:3">
      <c r="A8456">
        <v>204830</v>
      </c>
      <c r="B8456" t="s">
        <v>31</v>
      </c>
      <c r="C8456" s="85">
        <v>44341.8209252137</v>
      </c>
    </row>
    <row r="8457" spans="1:3">
      <c r="A8457">
        <v>204845</v>
      </c>
      <c r="B8457" t="s">
        <v>19</v>
      </c>
      <c r="C8457" s="85">
        <v>44310.1826725783</v>
      </c>
    </row>
    <row r="8458" spans="1:3">
      <c r="A8458">
        <v>204846</v>
      </c>
      <c r="B8458" t="s">
        <v>3</v>
      </c>
      <c r="C8458" s="85">
        <v>44314.1474858262</v>
      </c>
    </row>
    <row r="8459" spans="1:3">
      <c r="A8459">
        <v>204849</v>
      </c>
      <c r="B8459" t="s">
        <v>6</v>
      </c>
      <c r="C8459" s="85">
        <v>44288.5595832621</v>
      </c>
    </row>
    <row r="8460" spans="1:3">
      <c r="A8460">
        <v>204899</v>
      </c>
      <c r="B8460" t="s">
        <v>6</v>
      </c>
      <c r="C8460" s="85">
        <v>44285.8525816596</v>
      </c>
    </row>
    <row r="8461" spans="1:3">
      <c r="A8461">
        <v>204927</v>
      </c>
      <c r="B8461" t="s">
        <v>3</v>
      </c>
      <c r="C8461" s="85">
        <v>44297.738822614</v>
      </c>
    </row>
    <row r="8462" spans="1:3">
      <c r="A8462">
        <v>204928</v>
      </c>
      <c r="B8462" t="s">
        <v>3</v>
      </c>
      <c r="C8462" s="85">
        <v>44372.1360469373</v>
      </c>
    </row>
    <row r="8463" spans="1:3">
      <c r="A8463">
        <v>204967</v>
      </c>
      <c r="B8463" t="s">
        <v>19</v>
      </c>
      <c r="C8463" s="85">
        <v>44372.262448255</v>
      </c>
    </row>
    <row r="8464" spans="1:3">
      <c r="A8464">
        <v>205014</v>
      </c>
      <c r="B8464" t="s">
        <v>19</v>
      </c>
      <c r="C8464" s="85">
        <v>44344.4522474359</v>
      </c>
    </row>
    <row r="8465" spans="1:3">
      <c r="A8465">
        <v>205058</v>
      </c>
      <c r="B8465" t="s">
        <v>19</v>
      </c>
      <c r="C8465" s="85">
        <v>44354.8003017806</v>
      </c>
    </row>
    <row r="8466" spans="1:3">
      <c r="A8466">
        <v>205090</v>
      </c>
      <c r="B8466" t="s">
        <v>19</v>
      </c>
      <c r="C8466" s="85">
        <v>44315.4461341524</v>
      </c>
    </row>
    <row r="8467" spans="1:3">
      <c r="A8467">
        <v>205127</v>
      </c>
      <c r="B8467" t="s">
        <v>3</v>
      </c>
      <c r="C8467" s="85">
        <v>44306.928538604</v>
      </c>
    </row>
    <row r="8468" spans="1:3">
      <c r="A8468">
        <v>205129</v>
      </c>
      <c r="B8468" t="s">
        <v>30</v>
      </c>
      <c r="C8468" s="85">
        <v>44311.4818990385</v>
      </c>
    </row>
    <row r="8469" spans="1:3">
      <c r="A8469">
        <v>205133</v>
      </c>
      <c r="B8469" t="s">
        <v>19</v>
      </c>
      <c r="C8469" s="85">
        <v>44303.1988657051</v>
      </c>
    </row>
    <row r="8470" spans="1:3">
      <c r="A8470">
        <v>205150</v>
      </c>
      <c r="B8470" t="s">
        <v>13</v>
      </c>
      <c r="C8470" s="85">
        <v>44374.8481957621</v>
      </c>
    </row>
    <row r="8471" spans="1:3">
      <c r="A8471">
        <v>205221</v>
      </c>
      <c r="B8471" t="s">
        <v>3</v>
      </c>
      <c r="C8471" s="85">
        <v>44348.6768978276</v>
      </c>
    </row>
    <row r="8472" spans="1:3">
      <c r="A8472">
        <v>205226</v>
      </c>
      <c r="B8472" t="s">
        <v>3</v>
      </c>
      <c r="C8472" s="85">
        <v>44376.0121520299</v>
      </c>
    </row>
    <row r="8473" spans="1:3">
      <c r="A8473">
        <v>205244</v>
      </c>
      <c r="B8473" t="s">
        <v>16</v>
      </c>
      <c r="C8473" s="85">
        <v>44394.6735819088</v>
      </c>
    </row>
    <row r="8474" spans="1:3">
      <c r="A8474">
        <v>205260</v>
      </c>
      <c r="B8474" t="s">
        <v>13</v>
      </c>
      <c r="C8474" s="85">
        <v>44285.9881031695</v>
      </c>
    </row>
    <row r="8475" spans="1:3">
      <c r="A8475">
        <v>205263</v>
      </c>
      <c r="B8475" t="s">
        <v>24</v>
      </c>
      <c r="C8475" s="85">
        <v>44375.9757380698</v>
      </c>
    </row>
    <row r="8476" spans="1:3">
      <c r="A8476">
        <v>205283</v>
      </c>
      <c r="B8476" t="s">
        <v>6</v>
      </c>
      <c r="C8476" s="85">
        <v>44299.8851974359</v>
      </c>
    </row>
    <row r="8477" spans="1:3">
      <c r="A8477">
        <v>205335</v>
      </c>
      <c r="B8477" t="s">
        <v>3</v>
      </c>
      <c r="C8477" s="85">
        <v>44388.3098948006</v>
      </c>
    </row>
    <row r="8478" spans="1:3">
      <c r="A8478">
        <v>205351</v>
      </c>
      <c r="B8478" t="s">
        <v>3</v>
      </c>
      <c r="C8478" s="85">
        <v>44372.6873899929</v>
      </c>
    </row>
    <row r="8479" spans="1:3">
      <c r="A8479">
        <v>205358</v>
      </c>
      <c r="B8479" t="s">
        <v>13</v>
      </c>
      <c r="C8479" s="85">
        <v>44307.5466119658</v>
      </c>
    </row>
    <row r="8480" spans="1:3">
      <c r="A8480">
        <v>205385</v>
      </c>
      <c r="B8480" t="s">
        <v>26</v>
      </c>
      <c r="C8480" s="85">
        <v>44291.8466474003</v>
      </c>
    </row>
    <row r="8481" spans="1:3">
      <c r="A8481">
        <v>205431</v>
      </c>
      <c r="B8481" t="s">
        <v>3</v>
      </c>
      <c r="C8481" s="85">
        <v>44315.3390850783</v>
      </c>
    </row>
    <row r="8482" spans="1:3">
      <c r="A8482">
        <v>205504</v>
      </c>
      <c r="B8482" t="s">
        <v>3</v>
      </c>
      <c r="C8482" s="85">
        <v>44342.9859103633</v>
      </c>
    </row>
    <row r="8483" spans="1:3">
      <c r="A8483">
        <v>205508</v>
      </c>
      <c r="B8483" t="s">
        <v>19</v>
      </c>
      <c r="C8483" s="85">
        <v>44303.2169564459</v>
      </c>
    </row>
    <row r="8484" spans="1:3">
      <c r="A8484">
        <v>205526</v>
      </c>
      <c r="B8484" t="s">
        <v>3</v>
      </c>
      <c r="C8484" s="85">
        <v>44316.1080955484</v>
      </c>
    </row>
    <row r="8485" spans="1:3">
      <c r="A8485">
        <v>205558</v>
      </c>
      <c r="B8485" t="s">
        <v>13</v>
      </c>
      <c r="C8485" s="85">
        <v>44402.4067664174</v>
      </c>
    </row>
    <row r="8486" spans="1:3">
      <c r="A8486">
        <v>205613</v>
      </c>
      <c r="B8486" t="s">
        <v>10</v>
      </c>
      <c r="C8486" s="85">
        <v>44376.0596364672</v>
      </c>
    </row>
    <row r="8487" spans="1:3">
      <c r="A8487">
        <v>205616</v>
      </c>
      <c r="B8487" t="s">
        <v>31</v>
      </c>
      <c r="C8487" s="85">
        <v>44340.1876212251</v>
      </c>
    </row>
    <row r="8488" spans="1:3">
      <c r="A8488">
        <v>205625</v>
      </c>
      <c r="B8488" t="s">
        <v>16</v>
      </c>
      <c r="C8488" s="85">
        <v>44302.5387543091</v>
      </c>
    </row>
    <row r="8489" spans="1:3">
      <c r="A8489">
        <v>205664</v>
      </c>
      <c r="B8489" t="s">
        <v>3</v>
      </c>
      <c r="C8489" s="85">
        <v>44307.6799314103</v>
      </c>
    </row>
    <row r="8490" spans="1:3">
      <c r="A8490">
        <v>205702</v>
      </c>
      <c r="B8490" t="s">
        <v>8</v>
      </c>
      <c r="C8490" s="85">
        <v>44344.3797538462</v>
      </c>
    </row>
    <row r="8491" spans="1:3">
      <c r="A8491">
        <v>205738</v>
      </c>
      <c r="B8491" t="s">
        <v>3</v>
      </c>
      <c r="C8491" s="85">
        <v>44339.6282482906</v>
      </c>
    </row>
    <row r="8492" spans="1:3">
      <c r="A8492">
        <v>205754</v>
      </c>
      <c r="B8492" t="s">
        <v>19</v>
      </c>
      <c r="C8492" s="85">
        <v>44314.4386969729</v>
      </c>
    </row>
    <row r="8493" spans="1:3">
      <c r="A8493">
        <v>205787</v>
      </c>
      <c r="B8493" t="s">
        <v>3</v>
      </c>
      <c r="C8493" s="85">
        <v>44346.0675372151</v>
      </c>
    </row>
    <row r="8494" spans="1:3">
      <c r="A8494">
        <v>205833</v>
      </c>
      <c r="B8494" t="s">
        <v>26</v>
      </c>
      <c r="C8494" s="85">
        <v>44347.4659212251</v>
      </c>
    </row>
    <row r="8495" spans="1:3">
      <c r="A8495">
        <v>205855</v>
      </c>
      <c r="B8495" t="s">
        <v>16</v>
      </c>
      <c r="C8495" s="85">
        <v>44400.1389395655</v>
      </c>
    </row>
    <row r="8496" spans="1:3">
      <c r="A8496">
        <v>205856</v>
      </c>
      <c r="B8496" t="s">
        <v>27</v>
      </c>
      <c r="C8496" s="85">
        <v>44376.8120540954</v>
      </c>
    </row>
    <row r="8497" spans="1:3">
      <c r="A8497">
        <v>205881</v>
      </c>
      <c r="B8497" t="s">
        <v>13</v>
      </c>
      <c r="C8497" s="85">
        <v>44315.263393198</v>
      </c>
    </row>
    <row r="8498" spans="1:3">
      <c r="A8498">
        <v>205908</v>
      </c>
      <c r="B8498" t="s">
        <v>6</v>
      </c>
      <c r="C8498" s="85">
        <v>44305.4459945869</v>
      </c>
    </row>
    <row r="8499" spans="1:3">
      <c r="A8499">
        <v>205930</v>
      </c>
      <c r="B8499" t="s">
        <v>3</v>
      </c>
      <c r="C8499" s="85">
        <v>44374.9279811254</v>
      </c>
    </row>
    <row r="8500" spans="1:3">
      <c r="A8500">
        <v>205955</v>
      </c>
      <c r="B8500" t="s">
        <v>13</v>
      </c>
      <c r="C8500" s="85">
        <v>44337.8586976852</v>
      </c>
    </row>
    <row r="8501" spans="1:3">
      <c r="A8501">
        <v>206004</v>
      </c>
      <c r="B8501" t="s">
        <v>13</v>
      </c>
      <c r="C8501" s="85">
        <v>44368.4849219017</v>
      </c>
    </row>
    <row r="8502" spans="1:3">
      <c r="A8502">
        <v>206094</v>
      </c>
      <c r="B8502" t="s">
        <v>6</v>
      </c>
      <c r="C8502" s="85">
        <v>44384.7933499288</v>
      </c>
    </row>
    <row r="8503" spans="1:3">
      <c r="A8503">
        <v>206118</v>
      </c>
      <c r="B8503" t="s">
        <v>19</v>
      </c>
      <c r="C8503" s="85">
        <v>44373.2321356125</v>
      </c>
    </row>
    <row r="8504" spans="1:3">
      <c r="A8504">
        <v>206152</v>
      </c>
      <c r="B8504" t="s">
        <v>3</v>
      </c>
      <c r="C8504" s="85">
        <v>44310.3509976496</v>
      </c>
    </row>
    <row r="8505" spans="1:3">
      <c r="A8505">
        <v>206170</v>
      </c>
      <c r="B8505" t="s">
        <v>6</v>
      </c>
      <c r="C8505" s="85">
        <v>44380.8016888177</v>
      </c>
    </row>
    <row r="8506" spans="1:3">
      <c r="A8506">
        <v>206237</v>
      </c>
      <c r="B8506" t="s">
        <v>13</v>
      </c>
      <c r="C8506" s="85">
        <v>44314.2996953348</v>
      </c>
    </row>
    <row r="8507" spans="1:3">
      <c r="A8507">
        <v>206280</v>
      </c>
      <c r="B8507" t="s">
        <v>8</v>
      </c>
      <c r="C8507" s="85">
        <v>44342.641734651</v>
      </c>
    </row>
    <row r="8508" spans="1:3">
      <c r="A8508">
        <v>206313</v>
      </c>
      <c r="B8508" t="s">
        <v>6</v>
      </c>
      <c r="C8508" s="85">
        <v>44323.0845200855</v>
      </c>
    </row>
    <row r="8509" spans="1:3">
      <c r="A8509">
        <v>206330</v>
      </c>
      <c r="B8509" t="s">
        <v>3</v>
      </c>
      <c r="C8509" s="85">
        <v>44371.7817940883</v>
      </c>
    </row>
    <row r="8510" spans="1:3">
      <c r="A8510">
        <v>206350</v>
      </c>
      <c r="B8510" t="s">
        <v>13</v>
      </c>
      <c r="C8510" s="85">
        <v>44300.8545080484</v>
      </c>
    </row>
    <row r="8511" spans="1:3">
      <c r="A8511">
        <v>206376</v>
      </c>
      <c r="B8511" t="s">
        <v>13</v>
      </c>
      <c r="C8511" s="85">
        <v>44354.1748809117</v>
      </c>
    </row>
    <row r="8512" spans="1:3">
      <c r="A8512">
        <v>206377</v>
      </c>
      <c r="B8512" t="s">
        <v>10</v>
      </c>
      <c r="C8512" s="85">
        <v>44323.1003848647</v>
      </c>
    </row>
    <row r="8513" spans="1:3">
      <c r="A8513">
        <v>206398</v>
      </c>
      <c r="B8513" t="s">
        <v>3</v>
      </c>
      <c r="C8513" s="85">
        <v>44298.2237514957</v>
      </c>
    </row>
    <row r="8514" spans="1:3">
      <c r="A8514">
        <v>206407</v>
      </c>
      <c r="B8514" t="s">
        <v>13</v>
      </c>
      <c r="C8514" s="85">
        <v>44377.6501381766</v>
      </c>
    </row>
    <row r="8515" spans="1:3">
      <c r="A8515">
        <v>206473</v>
      </c>
      <c r="B8515" t="s">
        <v>19</v>
      </c>
      <c r="C8515" s="85">
        <v>44341.4944580128</v>
      </c>
    </row>
    <row r="8516" spans="1:3">
      <c r="A8516">
        <v>206495</v>
      </c>
      <c r="B8516" t="s">
        <v>6</v>
      </c>
      <c r="C8516" s="85">
        <v>44416.4839062322</v>
      </c>
    </row>
    <row r="8517" spans="1:3">
      <c r="A8517">
        <v>206503</v>
      </c>
      <c r="B8517" t="s">
        <v>13</v>
      </c>
      <c r="C8517" s="85">
        <v>44374.9697123932</v>
      </c>
    </row>
    <row r="8518" spans="1:3">
      <c r="A8518">
        <v>206520</v>
      </c>
      <c r="B8518" t="s">
        <v>3</v>
      </c>
      <c r="C8518" s="85">
        <v>44295.2909733618</v>
      </c>
    </row>
    <row r="8519" spans="1:3">
      <c r="A8519">
        <v>206536</v>
      </c>
      <c r="B8519" t="s">
        <v>6</v>
      </c>
      <c r="C8519" s="85">
        <v>44315.1505253561</v>
      </c>
    </row>
    <row r="8520" spans="1:3">
      <c r="A8520">
        <v>206539</v>
      </c>
      <c r="B8520" t="s">
        <v>6</v>
      </c>
      <c r="C8520" s="85">
        <v>44342.2246883191</v>
      </c>
    </row>
    <row r="8521" spans="1:3">
      <c r="A8521">
        <v>206543</v>
      </c>
      <c r="B8521" t="s">
        <v>13</v>
      </c>
      <c r="C8521" s="85">
        <v>44312.7774134259</v>
      </c>
    </row>
    <row r="8522" spans="1:3">
      <c r="A8522">
        <v>206558</v>
      </c>
      <c r="B8522" t="s">
        <v>6</v>
      </c>
      <c r="C8522" s="85">
        <v>44324.5338787749</v>
      </c>
    </row>
    <row r="8523" spans="1:3">
      <c r="A8523">
        <v>206574</v>
      </c>
      <c r="B8523" t="s">
        <v>6</v>
      </c>
      <c r="C8523" s="85">
        <v>44302.5805610399</v>
      </c>
    </row>
    <row r="8524" spans="1:3">
      <c r="A8524">
        <v>206580</v>
      </c>
      <c r="B8524" t="s">
        <v>19</v>
      </c>
      <c r="C8524" s="85">
        <v>44394.1993135328</v>
      </c>
    </row>
    <row r="8525" spans="1:3">
      <c r="A8525">
        <v>206591</v>
      </c>
      <c r="B8525" t="s">
        <v>13</v>
      </c>
      <c r="C8525" s="85">
        <v>44339.5142837251</v>
      </c>
    </row>
    <row r="8526" spans="1:3">
      <c r="A8526">
        <v>206608</v>
      </c>
      <c r="B8526" t="s">
        <v>3</v>
      </c>
      <c r="C8526" s="85">
        <v>44333.9385811966</v>
      </c>
    </row>
    <row r="8527" spans="1:3">
      <c r="A8527">
        <v>206625</v>
      </c>
      <c r="B8527" t="s">
        <v>13</v>
      </c>
      <c r="C8527" s="85">
        <v>44304.1043358262</v>
      </c>
    </row>
    <row r="8528" spans="1:3">
      <c r="A8528">
        <v>206667</v>
      </c>
      <c r="B8528" t="s">
        <v>3</v>
      </c>
      <c r="C8528" s="85">
        <v>44313.135889245</v>
      </c>
    </row>
    <row r="8529" spans="1:3">
      <c r="A8529">
        <v>206674</v>
      </c>
      <c r="B8529" t="s">
        <v>6</v>
      </c>
      <c r="C8529" s="85">
        <v>44308.8062888177</v>
      </c>
    </row>
    <row r="8530" spans="1:3">
      <c r="A8530">
        <v>206686</v>
      </c>
      <c r="B8530" t="s">
        <v>3</v>
      </c>
      <c r="C8530" s="85">
        <v>44342.0161034188</v>
      </c>
    </row>
    <row r="8531" spans="1:3">
      <c r="A8531">
        <v>206689</v>
      </c>
      <c r="B8531" t="s">
        <v>32</v>
      </c>
      <c r="C8531" s="85">
        <v>44344.3519224003</v>
      </c>
    </row>
    <row r="8532" spans="1:3">
      <c r="A8532">
        <v>206745</v>
      </c>
      <c r="B8532" t="s">
        <v>30</v>
      </c>
      <c r="C8532" s="85">
        <v>44373.1508436966</v>
      </c>
    </row>
    <row r="8533" spans="1:3">
      <c r="A8533">
        <v>206841</v>
      </c>
      <c r="B8533" t="s">
        <v>33</v>
      </c>
      <c r="C8533" s="85">
        <v>44367.656949359</v>
      </c>
    </row>
    <row r="8534" spans="1:3">
      <c r="A8534">
        <v>206842</v>
      </c>
      <c r="B8534" t="s">
        <v>3</v>
      </c>
      <c r="C8534" s="85">
        <v>44379.8740269587</v>
      </c>
    </row>
    <row r="8535" spans="1:3">
      <c r="A8535">
        <v>206940</v>
      </c>
      <c r="B8535" t="s">
        <v>3</v>
      </c>
      <c r="C8535" s="85">
        <v>44286.8691057336</v>
      </c>
    </row>
    <row r="8536" spans="1:3">
      <c r="A8536">
        <v>206954</v>
      </c>
      <c r="B8536" t="s">
        <v>31</v>
      </c>
      <c r="C8536" s="85">
        <v>44374.733893198</v>
      </c>
    </row>
    <row r="8537" spans="1:3">
      <c r="A8537">
        <v>206963</v>
      </c>
      <c r="B8537" t="s">
        <v>6</v>
      </c>
      <c r="C8537" s="85">
        <v>44377.4270742878</v>
      </c>
    </row>
    <row r="8538" spans="1:3">
      <c r="A8538">
        <v>206967</v>
      </c>
      <c r="B8538" t="s">
        <v>13</v>
      </c>
      <c r="C8538" s="85">
        <v>44371.7830184473</v>
      </c>
    </row>
    <row r="8539" spans="1:3">
      <c r="A8539">
        <v>206996</v>
      </c>
      <c r="B8539" t="s">
        <v>3</v>
      </c>
      <c r="C8539" s="85">
        <v>44372.6175346866</v>
      </c>
    </row>
    <row r="8540" spans="1:3">
      <c r="A8540">
        <v>207013</v>
      </c>
      <c r="B8540" t="s">
        <v>25</v>
      </c>
      <c r="C8540" s="85">
        <v>44402.6320456553</v>
      </c>
    </row>
    <row r="8541" spans="1:3">
      <c r="A8541">
        <v>207014</v>
      </c>
      <c r="B8541" t="s">
        <v>6</v>
      </c>
      <c r="C8541" s="85">
        <v>44340.4427452635</v>
      </c>
    </row>
    <row r="8542" spans="1:3">
      <c r="A8542">
        <v>207028</v>
      </c>
      <c r="B8542" t="s">
        <v>3</v>
      </c>
      <c r="C8542" s="85">
        <v>44377.5123846154</v>
      </c>
    </row>
    <row r="8543" spans="1:3">
      <c r="A8543">
        <v>207033</v>
      </c>
      <c r="B8543" t="s">
        <v>19</v>
      </c>
      <c r="C8543" s="85">
        <v>44398.2297587607</v>
      </c>
    </row>
    <row r="8544" spans="1:3">
      <c r="A8544">
        <v>207036</v>
      </c>
      <c r="B8544" t="s">
        <v>3</v>
      </c>
      <c r="C8544" s="85">
        <v>44312.4360906339</v>
      </c>
    </row>
    <row r="8545" spans="1:3">
      <c r="A8545">
        <v>207090</v>
      </c>
      <c r="B8545" t="s">
        <v>16</v>
      </c>
      <c r="C8545" s="85">
        <v>44323.6665082621</v>
      </c>
    </row>
    <row r="8546" spans="1:3">
      <c r="A8546">
        <v>207108</v>
      </c>
      <c r="B8546" t="s">
        <v>3</v>
      </c>
      <c r="C8546" s="85">
        <v>44374.4780411681</v>
      </c>
    </row>
    <row r="8547" spans="1:3">
      <c r="A8547">
        <v>207158</v>
      </c>
      <c r="B8547" t="s">
        <v>6</v>
      </c>
      <c r="C8547" s="85">
        <v>44313.4521228276</v>
      </c>
    </row>
    <row r="8548" spans="1:3">
      <c r="A8548">
        <v>207229</v>
      </c>
      <c r="B8548" t="s">
        <v>3</v>
      </c>
      <c r="C8548" s="85">
        <v>44316.6548455128</v>
      </c>
    </row>
    <row r="8549" spans="1:3">
      <c r="A8549">
        <v>207278</v>
      </c>
      <c r="B8549" t="s">
        <v>19</v>
      </c>
      <c r="C8549" s="85">
        <v>44375.6232634972</v>
      </c>
    </row>
    <row r="8550" spans="1:3">
      <c r="A8550">
        <v>207284</v>
      </c>
      <c r="B8550" t="s">
        <v>21</v>
      </c>
      <c r="C8550" s="85">
        <v>44314.6423626781</v>
      </c>
    </row>
    <row r="8551" spans="1:3">
      <c r="A8551">
        <v>207335</v>
      </c>
      <c r="B8551" t="s">
        <v>19</v>
      </c>
      <c r="C8551" s="85">
        <v>44313.9254742521</v>
      </c>
    </row>
    <row r="8552" spans="1:3">
      <c r="A8552">
        <v>207366</v>
      </c>
      <c r="B8552" t="s">
        <v>3</v>
      </c>
      <c r="C8552" s="85">
        <v>44307.4105195869</v>
      </c>
    </row>
    <row r="8553" spans="1:3">
      <c r="A8553">
        <v>207382</v>
      </c>
      <c r="B8553" t="s">
        <v>6</v>
      </c>
      <c r="C8553" s="85">
        <v>44348.329780235</v>
      </c>
    </row>
    <row r="8554" spans="1:3">
      <c r="A8554">
        <v>207409</v>
      </c>
      <c r="B8554" t="s">
        <v>6</v>
      </c>
      <c r="C8554" s="85">
        <v>44378.9163962251</v>
      </c>
    </row>
    <row r="8555" spans="1:3">
      <c r="A8555">
        <v>207422</v>
      </c>
      <c r="B8555" t="s">
        <v>24</v>
      </c>
      <c r="C8555" s="85">
        <v>44376.2015353989</v>
      </c>
    </row>
    <row r="8556" spans="1:3">
      <c r="A8556">
        <v>207613</v>
      </c>
      <c r="B8556" t="s">
        <v>3</v>
      </c>
      <c r="C8556" s="85">
        <v>44371.7767747151</v>
      </c>
    </row>
    <row r="8557" spans="1:3">
      <c r="A8557">
        <v>207635</v>
      </c>
      <c r="B8557" t="s">
        <v>19</v>
      </c>
      <c r="C8557" s="85">
        <v>44342.7194566952</v>
      </c>
    </row>
    <row r="8558" spans="1:3">
      <c r="A8558">
        <v>207682</v>
      </c>
      <c r="B8558" t="s">
        <v>10</v>
      </c>
      <c r="C8558" s="85">
        <v>44306.7522519587</v>
      </c>
    </row>
    <row r="8559" spans="1:3">
      <c r="A8559">
        <v>207693</v>
      </c>
      <c r="B8559" t="s">
        <v>3</v>
      </c>
      <c r="C8559" s="85">
        <v>44298.126867094</v>
      </c>
    </row>
    <row r="8560" spans="1:3">
      <c r="A8560">
        <v>207713</v>
      </c>
      <c r="B8560" t="s">
        <v>3</v>
      </c>
      <c r="C8560" s="85">
        <v>44402.1958997507</v>
      </c>
    </row>
    <row r="8561" spans="1:3">
      <c r="A8561">
        <v>207724</v>
      </c>
      <c r="B8561" t="s">
        <v>3</v>
      </c>
      <c r="C8561" s="85">
        <v>44285.0016024217</v>
      </c>
    </row>
    <row r="8562" spans="1:3">
      <c r="A8562">
        <v>207758</v>
      </c>
      <c r="B8562" t="s">
        <v>13</v>
      </c>
      <c r="C8562" s="85">
        <v>44400.320043661</v>
      </c>
    </row>
    <row r="8563" spans="1:3">
      <c r="A8563">
        <v>207763</v>
      </c>
      <c r="B8563" t="s">
        <v>6</v>
      </c>
      <c r="C8563" s="85">
        <v>44309.128472614</v>
      </c>
    </row>
    <row r="8564" spans="1:3">
      <c r="A8564">
        <v>207797</v>
      </c>
      <c r="B8564" t="s">
        <v>6</v>
      </c>
      <c r="C8564" s="85">
        <v>44394.5400909188</v>
      </c>
    </row>
    <row r="8565" spans="1:3">
      <c r="A8565">
        <v>207812</v>
      </c>
      <c r="B8565" t="s">
        <v>13</v>
      </c>
      <c r="C8565" s="85">
        <v>44381.6523969373</v>
      </c>
    </row>
    <row r="8566" spans="1:3">
      <c r="A8566">
        <v>207825</v>
      </c>
      <c r="B8566" t="s">
        <v>19</v>
      </c>
      <c r="C8566" s="85">
        <v>44306.9482858262</v>
      </c>
    </row>
    <row r="8567" spans="1:3">
      <c r="A8567">
        <v>207838</v>
      </c>
      <c r="B8567" t="s">
        <v>19</v>
      </c>
      <c r="C8567" s="85">
        <v>44299.5046482906</v>
      </c>
    </row>
    <row r="8568" spans="1:3">
      <c r="A8568">
        <v>207848</v>
      </c>
      <c r="B8568" t="s">
        <v>3</v>
      </c>
      <c r="C8568" s="85">
        <v>44407.0565902422</v>
      </c>
    </row>
    <row r="8569" spans="1:3">
      <c r="A8569">
        <v>207862</v>
      </c>
      <c r="B8569" t="s">
        <v>3</v>
      </c>
      <c r="C8569" s="85">
        <v>44372.0857709758</v>
      </c>
    </row>
    <row r="8570" spans="1:3">
      <c r="A8570">
        <v>207871</v>
      </c>
      <c r="B8570" t="s">
        <v>6</v>
      </c>
      <c r="C8570" s="85">
        <v>44299.355101745</v>
      </c>
    </row>
    <row r="8571" spans="1:3">
      <c r="A8571">
        <v>207909</v>
      </c>
      <c r="B8571" t="s">
        <v>13</v>
      </c>
      <c r="C8571" s="85">
        <v>44371.9871612892</v>
      </c>
    </row>
    <row r="8572" spans="1:3">
      <c r="A8572">
        <v>207923</v>
      </c>
      <c r="B8572" t="s">
        <v>3</v>
      </c>
      <c r="C8572" s="85">
        <v>44306.3455170228</v>
      </c>
    </row>
    <row r="8573" spans="1:3">
      <c r="A8573">
        <v>207924</v>
      </c>
      <c r="B8573" t="s">
        <v>6</v>
      </c>
      <c r="C8573" s="85">
        <v>44306.4782089388</v>
      </c>
    </row>
    <row r="8574" spans="1:3">
      <c r="A8574">
        <v>207983</v>
      </c>
      <c r="B8574" t="s">
        <v>3</v>
      </c>
      <c r="C8574" s="85">
        <v>44372.1082413462</v>
      </c>
    </row>
    <row r="8575" spans="1:3">
      <c r="A8575">
        <v>207992</v>
      </c>
      <c r="B8575" t="s">
        <v>31</v>
      </c>
      <c r="C8575" s="85">
        <v>44377.6783895655</v>
      </c>
    </row>
    <row r="8576" spans="1:3">
      <c r="A8576">
        <v>207997</v>
      </c>
      <c r="B8576" t="s">
        <v>3</v>
      </c>
      <c r="C8576" s="85">
        <v>44310.3909664174</v>
      </c>
    </row>
    <row r="8577" spans="1:3">
      <c r="A8577">
        <v>208024</v>
      </c>
      <c r="B8577" t="s">
        <v>30</v>
      </c>
      <c r="C8577" s="85">
        <v>44375.9770481482</v>
      </c>
    </row>
    <row r="8578" spans="1:3">
      <c r="A8578">
        <v>208054</v>
      </c>
      <c r="B8578" t="s">
        <v>13</v>
      </c>
      <c r="C8578" s="85">
        <v>44394.095010755</v>
      </c>
    </row>
    <row r="8579" spans="1:3">
      <c r="A8579">
        <v>208099</v>
      </c>
      <c r="B8579" t="s">
        <v>6</v>
      </c>
      <c r="C8579" s="85">
        <v>44285.5105964388</v>
      </c>
    </row>
    <row r="8580" spans="1:3">
      <c r="A8580">
        <v>208140</v>
      </c>
      <c r="B8580" t="s">
        <v>3</v>
      </c>
      <c r="C8580" s="85">
        <v>44302.9028075855</v>
      </c>
    </row>
    <row r="8581" spans="1:3">
      <c r="A8581">
        <v>208179</v>
      </c>
      <c r="B8581" t="s">
        <v>6</v>
      </c>
      <c r="C8581" s="85">
        <v>44310.0073997151</v>
      </c>
    </row>
    <row r="8582" spans="1:3">
      <c r="A8582">
        <v>208235</v>
      </c>
      <c r="B8582" t="s">
        <v>10</v>
      </c>
      <c r="C8582" s="85">
        <v>44315.4876119658</v>
      </c>
    </row>
    <row r="8583" spans="1:3">
      <c r="A8583">
        <v>208259</v>
      </c>
      <c r="B8583" t="s">
        <v>13</v>
      </c>
      <c r="C8583" s="85">
        <v>44375.2327711895</v>
      </c>
    </row>
    <row r="8584" spans="1:3">
      <c r="A8584">
        <v>208264</v>
      </c>
      <c r="B8584" t="s">
        <v>3</v>
      </c>
      <c r="C8584" s="85">
        <v>44349.0655641026</v>
      </c>
    </row>
    <row r="8585" spans="1:3">
      <c r="A8585">
        <v>208281</v>
      </c>
      <c r="B8585" t="s">
        <v>3</v>
      </c>
      <c r="C8585" s="85">
        <v>44303.9258897792</v>
      </c>
    </row>
    <row r="8586" spans="1:3">
      <c r="A8586">
        <v>208307</v>
      </c>
      <c r="B8586" t="s">
        <v>6</v>
      </c>
      <c r="C8586" s="85">
        <v>44317.1045520299</v>
      </c>
    </row>
    <row r="8587" spans="1:3">
      <c r="A8587">
        <v>208381</v>
      </c>
      <c r="B8587" t="s">
        <v>3</v>
      </c>
      <c r="C8587" s="85">
        <v>44342.0144022792</v>
      </c>
    </row>
    <row r="8588" spans="1:3">
      <c r="A8588">
        <v>208387</v>
      </c>
      <c r="B8588" t="s">
        <v>6</v>
      </c>
      <c r="C8588" s="85">
        <v>44285.3179121795</v>
      </c>
    </row>
    <row r="8589" spans="1:3">
      <c r="A8589">
        <v>208406</v>
      </c>
      <c r="B8589" t="s">
        <v>13</v>
      </c>
      <c r="C8589" s="85">
        <v>44311.2837407051</v>
      </c>
    </row>
    <row r="8590" spans="1:3">
      <c r="A8590">
        <v>208491</v>
      </c>
      <c r="B8590" t="s">
        <v>6</v>
      </c>
      <c r="C8590" s="85">
        <v>44343.9702669872</v>
      </c>
    </row>
    <row r="8591" spans="1:3">
      <c r="A8591">
        <v>208517</v>
      </c>
      <c r="B8591" t="s">
        <v>3</v>
      </c>
      <c r="C8591" s="85">
        <v>44342.8049032407</v>
      </c>
    </row>
    <row r="8592" spans="1:3">
      <c r="A8592">
        <v>208537</v>
      </c>
      <c r="B8592" t="s">
        <v>25</v>
      </c>
      <c r="C8592" s="85">
        <v>44341.6090316239</v>
      </c>
    </row>
    <row r="8593" spans="1:3">
      <c r="A8593">
        <v>208540</v>
      </c>
      <c r="B8593" t="s">
        <v>16</v>
      </c>
      <c r="C8593" s="85">
        <v>44315.8615376781</v>
      </c>
    </row>
    <row r="8594" spans="1:3">
      <c r="A8594">
        <v>208554</v>
      </c>
      <c r="B8594" t="s">
        <v>3</v>
      </c>
      <c r="C8594" s="85">
        <v>44374.7875529202</v>
      </c>
    </row>
    <row r="8595" spans="1:3">
      <c r="A8595">
        <v>208567</v>
      </c>
      <c r="B8595" t="s">
        <v>3</v>
      </c>
      <c r="C8595" s="85">
        <v>44321.0521052707</v>
      </c>
    </row>
    <row r="8596" spans="1:3">
      <c r="A8596">
        <v>208600</v>
      </c>
      <c r="B8596" t="s">
        <v>13</v>
      </c>
      <c r="C8596" s="85">
        <v>44302.3664873219</v>
      </c>
    </row>
    <row r="8597" spans="1:3">
      <c r="A8597">
        <v>208619</v>
      </c>
      <c r="B8597" t="s">
        <v>16</v>
      </c>
      <c r="C8597" s="85">
        <v>44303.9634616809</v>
      </c>
    </row>
    <row r="8598" spans="1:3">
      <c r="A8598">
        <v>208644</v>
      </c>
      <c r="B8598" t="s">
        <v>13</v>
      </c>
      <c r="C8598" s="85">
        <v>44373.2158899929</v>
      </c>
    </row>
    <row r="8599" spans="1:3">
      <c r="A8599">
        <v>208677</v>
      </c>
      <c r="B8599" t="s">
        <v>13</v>
      </c>
      <c r="C8599" s="85">
        <v>44386.9714126781</v>
      </c>
    </row>
    <row r="8600" spans="1:3">
      <c r="A8600">
        <v>208743</v>
      </c>
      <c r="B8600" t="s">
        <v>13</v>
      </c>
      <c r="C8600" s="85">
        <v>44377.0302231125</v>
      </c>
    </row>
    <row r="8601" spans="1:3">
      <c r="A8601">
        <v>208765</v>
      </c>
      <c r="B8601" t="s">
        <v>13</v>
      </c>
      <c r="C8601" s="85">
        <v>44344.9603349003</v>
      </c>
    </row>
    <row r="8602" spans="1:3">
      <c r="A8602">
        <v>208787</v>
      </c>
      <c r="B8602" t="s">
        <v>6</v>
      </c>
      <c r="C8602" s="85">
        <v>44309.631042735</v>
      </c>
    </row>
    <row r="8603" spans="1:3">
      <c r="A8603">
        <v>208801</v>
      </c>
      <c r="B8603" t="s">
        <v>6</v>
      </c>
      <c r="C8603" s="85">
        <v>44314.9881872151</v>
      </c>
    </row>
    <row r="8604" spans="1:3">
      <c r="A8604">
        <v>208866</v>
      </c>
      <c r="B8604" t="s">
        <v>3</v>
      </c>
      <c r="C8604" s="85">
        <v>44295.5750260684</v>
      </c>
    </row>
    <row r="8605" spans="1:3">
      <c r="A8605">
        <v>208896</v>
      </c>
      <c r="B8605" t="s">
        <v>6</v>
      </c>
      <c r="C8605" s="85">
        <v>44313.8154700142</v>
      </c>
    </row>
    <row r="8606" spans="1:3">
      <c r="A8606">
        <v>208932</v>
      </c>
      <c r="B8606" t="s">
        <v>8</v>
      </c>
      <c r="C8606" s="85">
        <v>44346.5063883547</v>
      </c>
    </row>
    <row r="8607" spans="1:3">
      <c r="A8607">
        <v>208954</v>
      </c>
      <c r="B8607" t="s">
        <v>19</v>
      </c>
      <c r="C8607" s="85">
        <v>44374.0952304131</v>
      </c>
    </row>
    <row r="8608" spans="1:3">
      <c r="A8608">
        <v>208963</v>
      </c>
      <c r="B8608" t="s">
        <v>3</v>
      </c>
      <c r="C8608" s="85">
        <v>44343.6339494302</v>
      </c>
    </row>
    <row r="8609" spans="1:3">
      <c r="A8609">
        <v>209009</v>
      </c>
      <c r="B8609" t="s">
        <v>3</v>
      </c>
      <c r="C8609" s="85">
        <v>44356.7685827991</v>
      </c>
    </row>
    <row r="8610" spans="1:3">
      <c r="A8610">
        <v>209040</v>
      </c>
      <c r="B8610" t="s">
        <v>6</v>
      </c>
      <c r="C8610" s="85">
        <v>44341.0052997151</v>
      </c>
    </row>
    <row r="8611" spans="1:3">
      <c r="A8611">
        <v>209082</v>
      </c>
      <c r="B8611" t="s">
        <v>32</v>
      </c>
      <c r="C8611" s="85">
        <v>44328.6031615385</v>
      </c>
    </row>
    <row r="8612" spans="1:3">
      <c r="A8612">
        <v>209096</v>
      </c>
      <c r="B8612" t="s">
        <v>6</v>
      </c>
      <c r="C8612" s="85">
        <v>44371.8620534188</v>
      </c>
    </row>
    <row r="8613" spans="1:3">
      <c r="A8613">
        <v>209114</v>
      </c>
      <c r="B8613" t="s">
        <v>3</v>
      </c>
      <c r="C8613" s="85">
        <v>44344.7405376781</v>
      </c>
    </row>
    <row r="8614" spans="1:3">
      <c r="A8614">
        <v>209228</v>
      </c>
      <c r="B8614" t="s">
        <v>19</v>
      </c>
      <c r="C8614" s="85">
        <v>44377.3082180199</v>
      </c>
    </row>
    <row r="8615" spans="1:3">
      <c r="A8615">
        <v>209276</v>
      </c>
      <c r="B8615" t="s">
        <v>3</v>
      </c>
      <c r="C8615" s="85">
        <v>44285.1354971154</v>
      </c>
    </row>
    <row r="8616" spans="1:3">
      <c r="A8616">
        <v>209293</v>
      </c>
      <c r="B8616" t="s">
        <v>6</v>
      </c>
      <c r="C8616" s="85">
        <v>44285.4935566239</v>
      </c>
    </row>
    <row r="8617" spans="1:3">
      <c r="A8617">
        <v>209297</v>
      </c>
      <c r="B8617" t="s">
        <v>16</v>
      </c>
      <c r="C8617" s="85">
        <v>44324.9190376781</v>
      </c>
    </row>
    <row r="8618" spans="1:3">
      <c r="A8618">
        <v>209301</v>
      </c>
      <c r="B8618" t="s">
        <v>3</v>
      </c>
      <c r="C8618" s="85">
        <v>44401.7205995014</v>
      </c>
    </row>
    <row r="8619" spans="1:3">
      <c r="A8619">
        <v>209311</v>
      </c>
      <c r="B8619" t="s">
        <v>3</v>
      </c>
      <c r="C8619" s="85">
        <v>44386.3371763533</v>
      </c>
    </row>
    <row r="8620" spans="1:3">
      <c r="A8620">
        <v>209320</v>
      </c>
      <c r="B8620" t="s">
        <v>19</v>
      </c>
      <c r="C8620" s="85">
        <v>44319.6646131054</v>
      </c>
    </row>
    <row r="8621" spans="1:3">
      <c r="A8621">
        <v>209346</v>
      </c>
      <c r="B8621" t="s">
        <v>6</v>
      </c>
      <c r="C8621" s="85">
        <v>44338.3014881054</v>
      </c>
    </row>
    <row r="8622" spans="1:3">
      <c r="A8622">
        <v>209394</v>
      </c>
      <c r="B8622" t="s">
        <v>19</v>
      </c>
      <c r="C8622" s="85">
        <v>44302.2158797721</v>
      </c>
    </row>
    <row r="8623" spans="1:3">
      <c r="A8623">
        <v>209409</v>
      </c>
      <c r="B8623" t="s">
        <v>19</v>
      </c>
      <c r="C8623" s="85">
        <v>44370.9386507835</v>
      </c>
    </row>
    <row r="8624" spans="1:3">
      <c r="A8624">
        <v>209420</v>
      </c>
      <c r="B8624" t="s">
        <v>3</v>
      </c>
      <c r="C8624" s="85">
        <v>44296.2875660969</v>
      </c>
    </row>
    <row r="8625" spans="1:3">
      <c r="A8625">
        <v>209435</v>
      </c>
      <c r="B8625" t="s">
        <v>16</v>
      </c>
      <c r="C8625" s="85">
        <v>44291.7619543447</v>
      </c>
    </row>
    <row r="8626" spans="1:3">
      <c r="A8626">
        <v>209450</v>
      </c>
      <c r="B8626" t="s">
        <v>28</v>
      </c>
      <c r="C8626" s="85">
        <v>44406.2983894943</v>
      </c>
    </row>
    <row r="8627" spans="1:3">
      <c r="A8627">
        <v>209511</v>
      </c>
      <c r="B8627" t="s">
        <v>19</v>
      </c>
      <c r="C8627" s="85">
        <v>44345.2917876781</v>
      </c>
    </row>
    <row r="8628" spans="1:3">
      <c r="A8628">
        <v>209529</v>
      </c>
      <c r="B8628" t="s">
        <v>19</v>
      </c>
      <c r="C8628" s="85">
        <v>44325.6182607906</v>
      </c>
    </row>
    <row r="8629" spans="1:3">
      <c r="A8629">
        <v>209530</v>
      </c>
      <c r="B8629" t="s">
        <v>3</v>
      </c>
      <c r="C8629" s="85">
        <v>44390.8601464744</v>
      </c>
    </row>
    <row r="8630" spans="1:3">
      <c r="A8630">
        <v>209534</v>
      </c>
      <c r="B8630" t="s">
        <v>3</v>
      </c>
      <c r="C8630" s="85">
        <v>44344.7396253917</v>
      </c>
    </row>
    <row r="8631" spans="1:3">
      <c r="A8631">
        <v>209536</v>
      </c>
      <c r="B8631" t="s">
        <v>13</v>
      </c>
      <c r="C8631" s="85">
        <v>44373.9811807336</v>
      </c>
    </row>
    <row r="8632" spans="1:3">
      <c r="A8632">
        <v>209565</v>
      </c>
      <c r="B8632" t="s">
        <v>13</v>
      </c>
      <c r="C8632" s="85">
        <v>44378.5130031695</v>
      </c>
    </row>
    <row r="8633" spans="1:3">
      <c r="A8633">
        <v>209572</v>
      </c>
      <c r="B8633" t="s">
        <v>13</v>
      </c>
      <c r="C8633" s="85">
        <v>44358.6100883547</v>
      </c>
    </row>
    <row r="8634" spans="1:3">
      <c r="A8634">
        <v>209594</v>
      </c>
      <c r="B8634" t="s">
        <v>13</v>
      </c>
      <c r="C8634" s="85">
        <v>44342.5273626425</v>
      </c>
    </row>
    <row r="8635" spans="1:3">
      <c r="A8635">
        <v>209602</v>
      </c>
      <c r="B8635" t="s">
        <v>19</v>
      </c>
      <c r="C8635" s="85">
        <v>44344.7485281695</v>
      </c>
    </row>
    <row r="8636" spans="1:3">
      <c r="A8636">
        <v>209643</v>
      </c>
      <c r="B8636" t="s">
        <v>26</v>
      </c>
      <c r="C8636" s="85">
        <v>44295.9236413818</v>
      </c>
    </row>
    <row r="8637" spans="1:3">
      <c r="A8637">
        <v>209681</v>
      </c>
      <c r="B8637" t="s">
        <v>3</v>
      </c>
      <c r="C8637" s="85">
        <v>44315.6630473647</v>
      </c>
    </row>
    <row r="8638" spans="1:3">
      <c r="A8638">
        <v>209741</v>
      </c>
      <c r="B8638" t="s">
        <v>32</v>
      </c>
      <c r="C8638" s="85">
        <v>44372.6264448006</v>
      </c>
    </row>
    <row r="8639" spans="1:3">
      <c r="A8639">
        <v>209751</v>
      </c>
      <c r="B8639" t="s">
        <v>3</v>
      </c>
      <c r="C8639" s="85">
        <v>44311.6128068376</v>
      </c>
    </row>
    <row r="8640" spans="1:3">
      <c r="A8640">
        <v>209781</v>
      </c>
      <c r="B8640" t="s">
        <v>6</v>
      </c>
      <c r="C8640" s="85">
        <v>44297.2772876068</v>
      </c>
    </row>
    <row r="8641" spans="1:3">
      <c r="A8641">
        <v>209798</v>
      </c>
      <c r="B8641" t="s">
        <v>32</v>
      </c>
      <c r="C8641" s="85">
        <v>44391.5378790598</v>
      </c>
    </row>
    <row r="8642" spans="1:3">
      <c r="A8642">
        <v>209799</v>
      </c>
      <c r="B8642" t="s">
        <v>3</v>
      </c>
      <c r="C8642" s="85">
        <v>44331.1344014957</v>
      </c>
    </row>
    <row r="8643" spans="1:3">
      <c r="A8643">
        <v>209802</v>
      </c>
      <c r="B8643" t="s">
        <v>8</v>
      </c>
      <c r="C8643" s="85">
        <v>44320.1646846154</v>
      </c>
    </row>
    <row r="8644" spans="1:3">
      <c r="A8644">
        <v>209811</v>
      </c>
      <c r="B8644" t="s">
        <v>13</v>
      </c>
      <c r="C8644" s="85">
        <v>44342.7162130698</v>
      </c>
    </row>
    <row r="8645" spans="1:3">
      <c r="A8645">
        <v>209815</v>
      </c>
      <c r="B8645" t="s">
        <v>3</v>
      </c>
      <c r="C8645" s="85">
        <v>44309.394788782</v>
      </c>
    </row>
    <row r="8646" spans="1:3">
      <c r="A8646">
        <v>209822</v>
      </c>
      <c r="B8646" t="s">
        <v>3</v>
      </c>
      <c r="C8646" s="85">
        <v>44342.9920397436</v>
      </c>
    </row>
    <row r="8647" spans="1:3">
      <c r="A8647">
        <v>209827</v>
      </c>
      <c r="B8647" t="s">
        <v>19</v>
      </c>
      <c r="C8647" s="85">
        <v>44398.1297969373</v>
      </c>
    </row>
    <row r="8648" spans="1:3">
      <c r="A8648">
        <v>209834</v>
      </c>
      <c r="B8648" t="s">
        <v>31</v>
      </c>
      <c r="C8648" s="85">
        <v>44372.837596047</v>
      </c>
    </row>
    <row r="8649" spans="1:3">
      <c r="A8649">
        <v>209882</v>
      </c>
      <c r="B8649" t="s">
        <v>10</v>
      </c>
      <c r="C8649" s="85">
        <v>44305.3070862536</v>
      </c>
    </row>
    <row r="8650" spans="1:3">
      <c r="A8650">
        <v>209958</v>
      </c>
      <c r="B8650" t="s">
        <v>30</v>
      </c>
      <c r="C8650" s="85">
        <v>44349.3741258903</v>
      </c>
    </row>
    <row r="8651" spans="1:3">
      <c r="A8651">
        <v>209970</v>
      </c>
      <c r="B8651" t="s">
        <v>3</v>
      </c>
      <c r="C8651" s="85">
        <v>44402.0489762464</v>
      </c>
    </row>
    <row r="8652" spans="1:3">
      <c r="A8652">
        <v>210002</v>
      </c>
      <c r="B8652" t="s">
        <v>33</v>
      </c>
      <c r="C8652" s="85">
        <v>44315.7393200499</v>
      </c>
    </row>
    <row r="8653" spans="1:3">
      <c r="A8653">
        <v>210056</v>
      </c>
      <c r="B8653" t="s">
        <v>19</v>
      </c>
      <c r="C8653" s="85">
        <v>44313.2642985043</v>
      </c>
    </row>
    <row r="8654" spans="1:3">
      <c r="A8654">
        <v>210075</v>
      </c>
      <c r="B8654" t="s">
        <v>13</v>
      </c>
      <c r="C8654" s="85">
        <v>44310.225921688</v>
      </c>
    </row>
    <row r="8655" spans="1:3">
      <c r="A8655">
        <v>210104</v>
      </c>
      <c r="B8655" t="s">
        <v>6</v>
      </c>
      <c r="C8655" s="85">
        <v>44310.9087893162</v>
      </c>
    </row>
    <row r="8656" spans="1:3">
      <c r="A8656">
        <v>210108</v>
      </c>
      <c r="B8656" t="s">
        <v>3</v>
      </c>
      <c r="C8656" s="85">
        <v>44374.6514774573</v>
      </c>
    </row>
    <row r="8657" spans="1:3">
      <c r="A8657">
        <v>210140</v>
      </c>
      <c r="B8657" t="s">
        <v>3</v>
      </c>
      <c r="C8657" s="85">
        <v>44329.8092117165</v>
      </c>
    </row>
    <row r="8658" spans="1:3">
      <c r="A8658">
        <v>210141</v>
      </c>
      <c r="B8658" t="s">
        <v>19</v>
      </c>
      <c r="C8658" s="85">
        <v>44317.0419605769</v>
      </c>
    </row>
    <row r="8659" spans="1:3">
      <c r="A8659">
        <v>210151</v>
      </c>
      <c r="B8659" t="s">
        <v>13</v>
      </c>
      <c r="C8659" s="85">
        <v>44338.7817934117</v>
      </c>
    </row>
    <row r="8660" spans="1:3">
      <c r="A8660">
        <v>210191</v>
      </c>
      <c r="B8660" t="s">
        <v>3</v>
      </c>
      <c r="C8660" s="85">
        <v>44372.8794378205</v>
      </c>
    </row>
    <row r="8661" spans="1:3">
      <c r="A8661">
        <v>210213</v>
      </c>
      <c r="B8661" t="s">
        <v>3</v>
      </c>
      <c r="C8661" s="85">
        <v>44343.4054674858</v>
      </c>
    </row>
    <row r="8662" spans="1:3">
      <c r="A8662">
        <v>210241</v>
      </c>
      <c r="B8662" t="s">
        <v>16</v>
      </c>
      <c r="C8662" s="85">
        <v>44371.3794487536</v>
      </c>
    </row>
    <row r="8663" spans="1:3">
      <c r="A8663">
        <v>210282</v>
      </c>
      <c r="B8663" t="s">
        <v>3</v>
      </c>
      <c r="C8663" s="85">
        <v>44291.3160644231</v>
      </c>
    </row>
    <row r="8664" spans="1:3">
      <c r="A8664">
        <v>210285</v>
      </c>
      <c r="B8664" t="s">
        <v>19</v>
      </c>
      <c r="C8664" s="85">
        <v>44406.9845073362</v>
      </c>
    </row>
    <row r="8665" spans="1:3">
      <c r="A8665">
        <v>210288</v>
      </c>
      <c r="B8665" t="s">
        <v>6</v>
      </c>
      <c r="C8665" s="85">
        <v>44313.6143435897</v>
      </c>
    </row>
    <row r="8666" spans="1:3">
      <c r="A8666">
        <v>210296</v>
      </c>
      <c r="B8666" t="s">
        <v>19</v>
      </c>
      <c r="C8666" s="85">
        <v>44297.828272614</v>
      </c>
    </row>
    <row r="8667" spans="1:3">
      <c r="A8667">
        <v>210302</v>
      </c>
      <c r="B8667" t="s">
        <v>6</v>
      </c>
      <c r="C8667" s="85">
        <v>44313.0413103633</v>
      </c>
    </row>
    <row r="8668" spans="1:3">
      <c r="A8668">
        <v>210356</v>
      </c>
      <c r="B8668" t="s">
        <v>3</v>
      </c>
      <c r="C8668" s="85">
        <v>44343.6818179843</v>
      </c>
    </row>
    <row r="8669" spans="1:3">
      <c r="A8669">
        <v>210362</v>
      </c>
      <c r="B8669" t="s">
        <v>19</v>
      </c>
      <c r="C8669" s="85">
        <v>44314.0991532051</v>
      </c>
    </row>
    <row r="8670" spans="1:3">
      <c r="A8670">
        <v>210373</v>
      </c>
      <c r="B8670" t="s">
        <v>3</v>
      </c>
      <c r="C8670" s="85">
        <v>44311.1375249644</v>
      </c>
    </row>
    <row r="8671" spans="1:3">
      <c r="A8671">
        <v>210396</v>
      </c>
      <c r="B8671" t="s">
        <v>19</v>
      </c>
      <c r="C8671" s="85">
        <v>44311.5803601496</v>
      </c>
    </row>
    <row r="8672" spans="1:3">
      <c r="A8672">
        <v>210464</v>
      </c>
      <c r="B8672" t="s">
        <v>3</v>
      </c>
      <c r="C8672" s="85">
        <v>44342.4901330841</v>
      </c>
    </row>
    <row r="8673" spans="1:3">
      <c r="A8673">
        <v>210479</v>
      </c>
      <c r="B8673" t="s">
        <v>6</v>
      </c>
      <c r="C8673" s="85">
        <v>44356.0945908476</v>
      </c>
    </row>
    <row r="8674" spans="1:3">
      <c r="A8674">
        <v>210482</v>
      </c>
      <c r="B8674" t="s">
        <v>6</v>
      </c>
      <c r="C8674" s="85">
        <v>44375.3428027422</v>
      </c>
    </row>
    <row r="8675" spans="1:3">
      <c r="A8675">
        <v>210528</v>
      </c>
      <c r="B8675" t="s">
        <v>3</v>
      </c>
      <c r="C8675" s="85">
        <v>44313.2305930199</v>
      </c>
    </row>
    <row r="8676" spans="1:3">
      <c r="A8676">
        <v>210532</v>
      </c>
      <c r="B8676" t="s">
        <v>6</v>
      </c>
      <c r="C8676" s="85">
        <v>44373.879418198</v>
      </c>
    </row>
    <row r="8677" spans="1:3">
      <c r="A8677">
        <v>210548</v>
      </c>
      <c r="B8677" t="s">
        <v>19</v>
      </c>
      <c r="C8677" s="85">
        <v>44340.3531535969</v>
      </c>
    </row>
    <row r="8678" spans="1:3">
      <c r="A8678">
        <v>210579</v>
      </c>
      <c r="B8678" t="s">
        <v>19</v>
      </c>
      <c r="C8678" s="85">
        <v>44372.6671941239</v>
      </c>
    </row>
    <row r="8679" spans="1:3">
      <c r="A8679">
        <v>210593</v>
      </c>
      <c r="B8679" t="s">
        <v>3</v>
      </c>
      <c r="C8679" s="85">
        <v>44372.2247198362</v>
      </c>
    </row>
    <row r="8680" spans="1:3">
      <c r="A8680">
        <v>210602</v>
      </c>
      <c r="B8680" t="s">
        <v>3</v>
      </c>
      <c r="C8680" s="85">
        <v>44373.8998802707</v>
      </c>
    </row>
    <row r="8681" spans="1:3">
      <c r="A8681">
        <v>210630</v>
      </c>
      <c r="B8681" t="s">
        <v>6</v>
      </c>
      <c r="C8681" s="85">
        <v>44358.6694355769</v>
      </c>
    </row>
    <row r="8682" spans="1:3">
      <c r="A8682">
        <v>210634</v>
      </c>
      <c r="B8682" t="s">
        <v>25</v>
      </c>
      <c r="C8682" s="85">
        <v>44345.2224857906</v>
      </c>
    </row>
    <row r="8683" spans="1:3">
      <c r="A8683">
        <v>210651</v>
      </c>
      <c r="B8683" t="s">
        <v>3</v>
      </c>
      <c r="C8683" s="85">
        <v>44373.8278455484</v>
      </c>
    </row>
    <row r="8684" spans="1:3">
      <c r="A8684">
        <v>210673</v>
      </c>
      <c r="B8684" t="s">
        <v>13</v>
      </c>
      <c r="C8684" s="85">
        <v>44413.7797115029</v>
      </c>
    </row>
    <row r="8685" spans="1:3">
      <c r="A8685">
        <v>210729</v>
      </c>
      <c r="B8685" t="s">
        <v>13</v>
      </c>
      <c r="C8685" s="85">
        <v>44338.7811829772</v>
      </c>
    </row>
    <row r="8686" spans="1:3">
      <c r="A8686">
        <v>210777</v>
      </c>
      <c r="B8686" t="s">
        <v>6</v>
      </c>
      <c r="C8686" s="85">
        <v>44307.894763141</v>
      </c>
    </row>
    <row r="8687" spans="1:3">
      <c r="A8687">
        <v>210781</v>
      </c>
      <c r="B8687" t="s">
        <v>13</v>
      </c>
      <c r="C8687" s="85">
        <v>44400.2147997151</v>
      </c>
    </row>
    <row r="8688" spans="1:3">
      <c r="A8688">
        <v>210804</v>
      </c>
      <c r="B8688" t="s">
        <v>13</v>
      </c>
      <c r="C8688" s="85">
        <v>44315.3344448718</v>
      </c>
    </row>
    <row r="8689" spans="1:3">
      <c r="A8689">
        <v>210846</v>
      </c>
      <c r="B8689" t="s">
        <v>19</v>
      </c>
      <c r="C8689" s="85">
        <v>44341.1152116809</v>
      </c>
    </row>
    <row r="8690" spans="1:3">
      <c r="A8690">
        <v>210896</v>
      </c>
      <c r="B8690" t="s">
        <v>3</v>
      </c>
      <c r="C8690" s="85">
        <v>44372.4593832621</v>
      </c>
    </row>
    <row r="8691" spans="1:3">
      <c r="A8691">
        <v>210903</v>
      </c>
      <c r="B8691" t="s">
        <v>6</v>
      </c>
      <c r="C8691" s="85">
        <v>44399.9679157407</v>
      </c>
    </row>
    <row r="8692" spans="1:3">
      <c r="A8692">
        <v>210914</v>
      </c>
      <c r="B8692" t="s">
        <v>19</v>
      </c>
      <c r="C8692" s="85">
        <v>44310.5292969017</v>
      </c>
    </row>
    <row r="8693" spans="1:3">
      <c r="A8693">
        <v>210937</v>
      </c>
      <c r="B8693" t="s">
        <v>3</v>
      </c>
      <c r="C8693" s="85">
        <v>44317.3701728989</v>
      </c>
    </row>
    <row r="8694" spans="1:3">
      <c r="A8694">
        <v>210958</v>
      </c>
      <c r="B8694" t="s">
        <v>6</v>
      </c>
      <c r="C8694" s="85">
        <v>44381.9353642806</v>
      </c>
    </row>
    <row r="8695" spans="1:3">
      <c r="A8695">
        <v>210979</v>
      </c>
      <c r="B8695" t="s">
        <v>25</v>
      </c>
      <c r="C8695" s="85">
        <v>44312.5227570869</v>
      </c>
    </row>
    <row r="8696" spans="1:3">
      <c r="A8696">
        <v>210992</v>
      </c>
      <c r="B8696" t="s">
        <v>19</v>
      </c>
      <c r="C8696" s="85">
        <v>44346.8614902065</v>
      </c>
    </row>
    <row r="8697" spans="1:3">
      <c r="A8697">
        <v>211042</v>
      </c>
      <c r="B8697" t="s">
        <v>6</v>
      </c>
      <c r="C8697" s="85">
        <v>44372.8438536681</v>
      </c>
    </row>
    <row r="8698" spans="1:3">
      <c r="A8698">
        <v>211073</v>
      </c>
      <c r="B8698" t="s">
        <v>6</v>
      </c>
      <c r="C8698" s="85">
        <v>44358.8719605769</v>
      </c>
    </row>
    <row r="8699" spans="1:3">
      <c r="A8699">
        <v>211077</v>
      </c>
      <c r="B8699" t="s">
        <v>3</v>
      </c>
      <c r="C8699" s="85">
        <v>44399.742526745</v>
      </c>
    </row>
    <row r="8700" spans="1:3">
      <c r="A8700">
        <v>211080</v>
      </c>
      <c r="B8700" t="s">
        <v>6</v>
      </c>
      <c r="C8700" s="85">
        <v>44379.1647360043</v>
      </c>
    </row>
    <row r="8701" spans="1:3">
      <c r="A8701">
        <v>211118</v>
      </c>
      <c r="B8701" t="s">
        <v>33</v>
      </c>
      <c r="C8701" s="85">
        <v>44350.4287103633</v>
      </c>
    </row>
    <row r="8702" spans="1:3">
      <c r="A8702">
        <v>211139</v>
      </c>
      <c r="B8702" t="s">
        <v>3</v>
      </c>
      <c r="C8702" s="85">
        <v>44341.3447876425</v>
      </c>
    </row>
    <row r="8703" spans="1:3">
      <c r="A8703">
        <v>211151</v>
      </c>
      <c r="B8703" t="s">
        <v>3</v>
      </c>
      <c r="C8703" s="85">
        <v>44327.754736396</v>
      </c>
    </row>
    <row r="8704" spans="1:3">
      <c r="A8704">
        <v>211156</v>
      </c>
      <c r="B8704" t="s">
        <v>6</v>
      </c>
      <c r="C8704" s="85">
        <v>44370.4187042379</v>
      </c>
    </row>
    <row r="8705" spans="1:3">
      <c r="A8705">
        <v>211162</v>
      </c>
      <c r="B8705" t="s">
        <v>6</v>
      </c>
      <c r="C8705" s="85">
        <v>44309.0531928063</v>
      </c>
    </row>
    <row r="8706" spans="1:3">
      <c r="A8706">
        <v>211176</v>
      </c>
      <c r="B8706" t="s">
        <v>3</v>
      </c>
      <c r="C8706" s="85">
        <v>44372.2650832977</v>
      </c>
    </row>
    <row r="8707" spans="1:3">
      <c r="A8707">
        <v>211198</v>
      </c>
      <c r="B8707" t="s">
        <v>13</v>
      </c>
      <c r="C8707" s="85">
        <v>44401.9234719373</v>
      </c>
    </row>
    <row r="8708" spans="1:3">
      <c r="A8708">
        <v>211207</v>
      </c>
      <c r="B8708" t="s">
        <v>19</v>
      </c>
      <c r="C8708" s="85">
        <v>44331.1097233262</v>
      </c>
    </row>
    <row r="8709" spans="1:3">
      <c r="A8709">
        <v>211281</v>
      </c>
      <c r="B8709" t="s">
        <v>6</v>
      </c>
      <c r="C8709" s="85">
        <v>44311.2574907051</v>
      </c>
    </row>
    <row r="8710" spans="1:3">
      <c r="A8710">
        <v>211337</v>
      </c>
      <c r="B8710" t="s">
        <v>13</v>
      </c>
      <c r="C8710" s="85">
        <v>44313.9709010328</v>
      </c>
    </row>
    <row r="8711" spans="1:3">
      <c r="A8711">
        <v>211340</v>
      </c>
      <c r="B8711" t="s">
        <v>13</v>
      </c>
      <c r="C8711" s="85">
        <v>44385.7581612536</v>
      </c>
    </row>
    <row r="8712" spans="1:3">
      <c r="A8712">
        <v>211343</v>
      </c>
      <c r="B8712" t="s">
        <v>19</v>
      </c>
      <c r="C8712" s="85">
        <v>44373.6528121795</v>
      </c>
    </row>
    <row r="8713" spans="1:3">
      <c r="A8713">
        <v>211427</v>
      </c>
      <c r="B8713" t="s">
        <v>16</v>
      </c>
      <c r="C8713" s="85">
        <v>44392.6555180556</v>
      </c>
    </row>
    <row r="8714" spans="1:3">
      <c r="A8714">
        <v>211428</v>
      </c>
      <c r="B8714" t="s">
        <v>3</v>
      </c>
      <c r="C8714" s="85">
        <v>44303.8908157051</v>
      </c>
    </row>
    <row r="8715" spans="1:3">
      <c r="A8715">
        <v>211431</v>
      </c>
      <c r="B8715" t="s">
        <v>25</v>
      </c>
      <c r="C8715" s="85">
        <v>44309.5142290954</v>
      </c>
    </row>
    <row r="8716" spans="1:3">
      <c r="A8716">
        <v>211443</v>
      </c>
      <c r="B8716" t="s">
        <v>13</v>
      </c>
      <c r="C8716" s="85">
        <v>44385.5591165954</v>
      </c>
    </row>
    <row r="8717" spans="1:3">
      <c r="A8717">
        <v>211444</v>
      </c>
      <c r="B8717" t="s">
        <v>6</v>
      </c>
      <c r="C8717" s="85">
        <v>44373.2717957621</v>
      </c>
    </row>
    <row r="8718" spans="1:3">
      <c r="A8718">
        <v>211458</v>
      </c>
      <c r="B8718" t="s">
        <v>3</v>
      </c>
      <c r="C8718" s="85">
        <v>44393.6688908832</v>
      </c>
    </row>
    <row r="8719" spans="1:3">
      <c r="A8719">
        <v>211471</v>
      </c>
      <c r="B8719" t="s">
        <v>13</v>
      </c>
      <c r="C8719" s="85">
        <v>44372.3081145655</v>
      </c>
    </row>
    <row r="8720" spans="1:3">
      <c r="A8720">
        <v>211481</v>
      </c>
      <c r="B8720" t="s">
        <v>13</v>
      </c>
      <c r="C8720" s="85">
        <v>44343.3875094729</v>
      </c>
    </row>
    <row r="8721" spans="1:3">
      <c r="A8721">
        <v>211482</v>
      </c>
      <c r="B8721" t="s">
        <v>19</v>
      </c>
      <c r="C8721" s="85">
        <v>44286.5714804487</v>
      </c>
    </row>
    <row r="8722" spans="1:3">
      <c r="A8722">
        <v>211484</v>
      </c>
      <c r="B8722" t="s">
        <v>19</v>
      </c>
      <c r="C8722" s="85">
        <v>44308.3181418803</v>
      </c>
    </row>
    <row r="8723" spans="1:3">
      <c r="A8723">
        <v>211487</v>
      </c>
      <c r="B8723" t="s">
        <v>22</v>
      </c>
      <c r="C8723" s="85">
        <v>44374.9355891026</v>
      </c>
    </row>
    <row r="8724" spans="1:3">
      <c r="A8724">
        <v>211492</v>
      </c>
      <c r="B8724" t="s">
        <v>3</v>
      </c>
      <c r="C8724" s="85">
        <v>44306.1774096866</v>
      </c>
    </row>
    <row r="8725" spans="1:3">
      <c r="A8725">
        <v>211493</v>
      </c>
      <c r="B8725" t="s">
        <v>3</v>
      </c>
      <c r="C8725" s="85">
        <v>44313.3594133191</v>
      </c>
    </row>
    <row r="8726" spans="1:3">
      <c r="A8726">
        <v>211537</v>
      </c>
      <c r="B8726" t="s">
        <v>25</v>
      </c>
      <c r="C8726" s="85">
        <v>44374.3886737536</v>
      </c>
    </row>
    <row r="8727" spans="1:3">
      <c r="A8727">
        <v>211548</v>
      </c>
      <c r="B8727" t="s">
        <v>6</v>
      </c>
      <c r="C8727" s="85">
        <v>44309.4349337607</v>
      </c>
    </row>
    <row r="8728" spans="1:3">
      <c r="A8728">
        <v>211624</v>
      </c>
      <c r="B8728" t="s">
        <v>30</v>
      </c>
      <c r="C8728" s="85">
        <v>44375.790918661</v>
      </c>
    </row>
    <row r="8729" spans="1:3">
      <c r="A8729">
        <v>211631</v>
      </c>
      <c r="B8729" t="s">
        <v>13</v>
      </c>
      <c r="C8729" s="85">
        <v>44312.7271230769</v>
      </c>
    </row>
    <row r="8730" spans="1:3">
      <c r="A8730">
        <v>211660</v>
      </c>
      <c r="B8730" t="s">
        <v>13</v>
      </c>
      <c r="C8730" s="85">
        <v>44336.1893801994</v>
      </c>
    </row>
    <row r="8731" spans="1:3">
      <c r="A8731">
        <v>211663</v>
      </c>
      <c r="B8731" t="s">
        <v>19</v>
      </c>
      <c r="C8731" s="85">
        <v>44320.2163048077</v>
      </c>
    </row>
    <row r="8732" spans="1:3">
      <c r="A8732">
        <v>211671</v>
      </c>
      <c r="B8732" t="s">
        <v>19</v>
      </c>
      <c r="C8732" s="85">
        <v>44379.8702939103</v>
      </c>
    </row>
    <row r="8733" spans="1:3">
      <c r="A8733">
        <v>211714</v>
      </c>
      <c r="B8733" t="s">
        <v>29</v>
      </c>
      <c r="C8733" s="85">
        <v>44310.0094460114</v>
      </c>
    </row>
    <row r="8734" spans="1:3">
      <c r="A8734">
        <v>211722</v>
      </c>
      <c r="B8734" t="s">
        <v>6</v>
      </c>
      <c r="C8734" s="85">
        <v>44331.5157439103</v>
      </c>
    </row>
    <row r="8735" spans="1:3">
      <c r="A8735">
        <v>211726</v>
      </c>
      <c r="B8735" t="s">
        <v>6</v>
      </c>
      <c r="C8735" s="85">
        <v>44344.964538604</v>
      </c>
    </row>
    <row r="8736" spans="1:3">
      <c r="A8736">
        <v>211753</v>
      </c>
      <c r="B8736" t="s">
        <v>19</v>
      </c>
      <c r="C8736" s="85">
        <v>44300.2436481125</v>
      </c>
    </row>
    <row r="8737" spans="1:3">
      <c r="A8737">
        <v>211761</v>
      </c>
      <c r="B8737" t="s">
        <v>3</v>
      </c>
      <c r="C8737" s="85">
        <v>44343.1033564459</v>
      </c>
    </row>
    <row r="8738" spans="1:3">
      <c r="A8738">
        <v>211767</v>
      </c>
      <c r="B8738" t="s">
        <v>3</v>
      </c>
      <c r="C8738" s="85">
        <v>44294.7694119658</v>
      </c>
    </row>
    <row r="8739" spans="1:3">
      <c r="A8739">
        <v>211773</v>
      </c>
      <c r="B8739" t="s">
        <v>3</v>
      </c>
      <c r="C8739" s="85">
        <v>44311.3930390313</v>
      </c>
    </row>
    <row r="8740" spans="1:3">
      <c r="A8740">
        <v>211791</v>
      </c>
      <c r="B8740" t="s">
        <v>29</v>
      </c>
      <c r="C8740" s="85">
        <v>44372.1153362892</v>
      </c>
    </row>
    <row r="8741" spans="1:3">
      <c r="A8741">
        <v>211839</v>
      </c>
      <c r="B8741" t="s">
        <v>3</v>
      </c>
      <c r="C8741" s="85">
        <v>44313.4051594017</v>
      </c>
    </row>
    <row r="8742" spans="1:3">
      <c r="A8742">
        <v>211891</v>
      </c>
      <c r="B8742" t="s">
        <v>3</v>
      </c>
      <c r="C8742" s="85">
        <v>44376.8467874288</v>
      </c>
    </row>
    <row r="8743" spans="1:3">
      <c r="A8743">
        <v>211915</v>
      </c>
      <c r="B8743" t="s">
        <v>13</v>
      </c>
      <c r="C8743" s="85">
        <v>44309.661092557</v>
      </c>
    </row>
    <row r="8744" spans="1:3">
      <c r="A8744">
        <v>211930</v>
      </c>
      <c r="B8744" t="s">
        <v>3</v>
      </c>
      <c r="C8744" s="85">
        <v>44341.9645725427</v>
      </c>
    </row>
    <row r="8745" spans="1:3">
      <c r="A8745">
        <v>211937</v>
      </c>
      <c r="B8745" t="s">
        <v>3</v>
      </c>
      <c r="C8745" s="85">
        <v>44338.9184388177</v>
      </c>
    </row>
    <row r="8746" spans="1:3">
      <c r="A8746">
        <v>211949</v>
      </c>
      <c r="B8746" t="s">
        <v>6</v>
      </c>
      <c r="C8746" s="85">
        <v>44300.3907407051</v>
      </c>
    </row>
    <row r="8747" spans="1:3">
      <c r="A8747">
        <v>211950</v>
      </c>
      <c r="B8747" t="s">
        <v>33</v>
      </c>
      <c r="C8747" s="85">
        <v>44343.4386395299</v>
      </c>
    </row>
    <row r="8748" spans="1:3">
      <c r="A8748">
        <v>212040</v>
      </c>
      <c r="B8748" t="s">
        <v>13</v>
      </c>
      <c r="C8748" s="85">
        <v>44370.7625725427</v>
      </c>
    </row>
    <row r="8749" spans="1:3">
      <c r="A8749">
        <v>212065</v>
      </c>
      <c r="B8749" t="s">
        <v>3</v>
      </c>
      <c r="C8749" s="85">
        <v>44371.181351567</v>
      </c>
    </row>
    <row r="8750" spans="1:3">
      <c r="A8750">
        <v>212069</v>
      </c>
      <c r="B8750" t="s">
        <v>10</v>
      </c>
      <c r="C8750" s="85">
        <v>44371.4454987536</v>
      </c>
    </row>
    <row r="8751" spans="1:3">
      <c r="A8751">
        <v>212072</v>
      </c>
      <c r="B8751" t="s">
        <v>13</v>
      </c>
      <c r="C8751" s="85">
        <v>44309.4485388177</v>
      </c>
    </row>
    <row r="8752" spans="1:3">
      <c r="A8752">
        <v>212081</v>
      </c>
      <c r="B8752" t="s">
        <v>3</v>
      </c>
      <c r="C8752" s="85">
        <v>44373.5638170584</v>
      </c>
    </row>
    <row r="8753" spans="1:3">
      <c r="A8753">
        <v>212106</v>
      </c>
      <c r="B8753" t="s">
        <v>6</v>
      </c>
      <c r="C8753" s="85">
        <v>44352.324818198</v>
      </c>
    </row>
    <row r="8754" spans="1:3">
      <c r="A8754">
        <v>212112</v>
      </c>
      <c r="B8754" t="s">
        <v>3</v>
      </c>
      <c r="C8754" s="85">
        <v>44324.785035114</v>
      </c>
    </row>
    <row r="8755" spans="1:3">
      <c r="A8755">
        <v>212116</v>
      </c>
      <c r="B8755" t="s">
        <v>6</v>
      </c>
      <c r="C8755" s="85">
        <v>44375.4575158832</v>
      </c>
    </row>
    <row r="8756" spans="1:3">
      <c r="A8756">
        <v>212117</v>
      </c>
      <c r="B8756" t="s">
        <v>32</v>
      </c>
      <c r="C8756" s="85">
        <v>44322.7463269943</v>
      </c>
    </row>
    <row r="8757" spans="1:3">
      <c r="A8757">
        <v>212143</v>
      </c>
      <c r="B8757" t="s">
        <v>3</v>
      </c>
      <c r="C8757" s="85">
        <v>44304.498702208</v>
      </c>
    </row>
    <row r="8758" spans="1:3">
      <c r="A8758">
        <v>212205</v>
      </c>
      <c r="B8758" t="s">
        <v>6</v>
      </c>
      <c r="C8758" s="85">
        <v>44312.4357268162</v>
      </c>
    </row>
    <row r="8759" spans="1:3">
      <c r="A8759">
        <v>212234</v>
      </c>
      <c r="B8759" t="s">
        <v>19</v>
      </c>
      <c r="C8759" s="85">
        <v>44390.5588288462</v>
      </c>
    </row>
    <row r="8760" spans="1:3">
      <c r="A8760">
        <v>212244</v>
      </c>
      <c r="B8760" t="s">
        <v>3</v>
      </c>
      <c r="C8760" s="85">
        <v>44323.139639708</v>
      </c>
    </row>
    <row r="8761" spans="1:3">
      <c r="A8761">
        <v>212288</v>
      </c>
      <c r="B8761" t="s">
        <v>13</v>
      </c>
      <c r="C8761" s="85">
        <v>44343.1499001425</v>
      </c>
    </row>
    <row r="8762" spans="1:3">
      <c r="A8762">
        <v>212311</v>
      </c>
      <c r="B8762" t="s">
        <v>13</v>
      </c>
      <c r="C8762" s="85">
        <v>44374.6103077991</v>
      </c>
    </row>
    <row r="8763" spans="1:3">
      <c r="A8763">
        <v>212396</v>
      </c>
      <c r="B8763" t="s">
        <v>25</v>
      </c>
      <c r="C8763" s="85">
        <v>44357.2564879273</v>
      </c>
    </row>
    <row r="8764" spans="1:3">
      <c r="A8764">
        <v>212422</v>
      </c>
      <c r="B8764" t="s">
        <v>6</v>
      </c>
      <c r="C8764" s="85">
        <v>44296.8204001781</v>
      </c>
    </row>
    <row r="8765" spans="1:3">
      <c r="A8765">
        <v>212444</v>
      </c>
      <c r="B8765" t="s">
        <v>6</v>
      </c>
      <c r="C8765" s="85">
        <v>44361.1715545228</v>
      </c>
    </row>
    <row r="8766" spans="1:3">
      <c r="A8766">
        <v>212449</v>
      </c>
      <c r="B8766" t="s">
        <v>3</v>
      </c>
      <c r="C8766" s="85">
        <v>44303.1237865385</v>
      </c>
    </row>
    <row r="8767" spans="1:3">
      <c r="A8767">
        <v>212473</v>
      </c>
      <c r="B8767" t="s">
        <v>19</v>
      </c>
      <c r="C8767" s="85">
        <v>44304.7058761396</v>
      </c>
    </row>
    <row r="8768" spans="1:3">
      <c r="A8768">
        <v>212492</v>
      </c>
      <c r="B8768" t="s">
        <v>3</v>
      </c>
      <c r="C8768" s="85">
        <v>44372.7303899573</v>
      </c>
    </row>
    <row r="8769" spans="1:3">
      <c r="A8769">
        <v>212505</v>
      </c>
      <c r="B8769" t="s">
        <v>13</v>
      </c>
      <c r="C8769" s="85">
        <v>44339.8563673077</v>
      </c>
    </row>
    <row r="8770" spans="1:3">
      <c r="A8770">
        <v>212530</v>
      </c>
      <c r="B8770" t="s">
        <v>25</v>
      </c>
      <c r="C8770" s="85">
        <v>44372.9516566595</v>
      </c>
    </row>
    <row r="8771" spans="1:3">
      <c r="A8771">
        <v>212551</v>
      </c>
      <c r="B8771" t="s">
        <v>32</v>
      </c>
      <c r="C8771" s="85">
        <v>44312.7724800214</v>
      </c>
    </row>
    <row r="8772" spans="1:3">
      <c r="A8772">
        <v>212557</v>
      </c>
      <c r="B8772" t="s">
        <v>6</v>
      </c>
      <c r="C8772" s="85">
        <v>44309.8833538818</v>
      </c>
    </row>
    <row r="8773" spans="1:3">
      <c r="A8773">
        <v>212576</v>
      </c>
      <c r="B8773" t="s">
        <v>3</v>
      </c>
      <c r="C8773" s="85">
        <v>44343.147479594</v>
      </c>
    </row>
    <row r="8774" spans="1:3">
      <c r="A8774">
        <v>212601</v>
      </c>
      <c r="B8774" t="s">
        <v>3</v>
      </c>
      <c r="C8774" s="85">
        <v>44339.3358344017</v>
      </c>
    </row>
    <row r="8775" spans="1:3">
      <c r="A8775">
        <v>212634</v>
      </c>
      <c r="B8775" t="s">
        <v>6</v>
      </c>
      <c r="C8775" s="85">
        <v>44341.4486770655</v>
      </c>
    </row>
    <row r="8776" spans="1:3">
      <c r="A8776">
        <v>212639</v>
      </c>
      <c r="B8776" t="s">
        <v>6</v>
      </c>
      <c r="C8776" s="85">
        <v>44315.6591948362</v>
      </c>
    </row>
    <row r="8777" spans="1:3">
      <c r="A8777">
        <v>212686</v>
      </c>
      <c r="B8777" t="s">
        <v>3</v>
      </c>
      <c r="C8777" s="85">
        <v>44338.4054606125</v>
      </c>
    </row>
    <row r="8778" spans="1:3">
      <c r="A8778">
        <v>212693</v>
      </c>
      <c r="B8778" t="s">
        <v>29</v>
      </c>
      <c r="C8778" s="85">
        <v>44338.9490506054</v>
      </c>
    </row>
    <row r="8779" spans="1:3">
      <c r="A8779">
        <v>212705</v>
      </c>
      <c r="B8779" t="s">
        <v>33</v>
      </c>
      <c r="C8779" s="85">
        <v>44308.3863696225</v>
      </c>
    </row>
    <row r="8780" spans="1:3">
      <c r="A8780">
        <v>212748</v>
      </c>
      <c r="B8780" t="s">
        <v>13</v>
      </c>
      <c r="C8780" s="85">
        <v>44312.1582277066</v>
      </c>
    </row>
    <row r="8781" spans="1:3">
      <c r="A8781">
        <v>212762</v>
      </c>
      <c r="B8781" t="s">
        <v>30</v>
      </c>
      <c r="C8781" s="85">
        <v>44296.7748390313</v>
      </c>
    </row>
    <row r="8782" spans="1:3">
      <c r="A8782">
        <v>212782</v>
      </c>
      <c r="B8782" t="s">
        <v>3</v>
      </c>
      <c r="C8782" s="85">
        <v>44407.637968198</v>
      </c>
    </row>
    <row r="8783" spans="1:3">
      <c r="A8783">
        <v>212789</v>
      </c>
      <c r="B8783" t="s">
        <v>6</v>
      </c>
      <c r="C8783" s="85">
        <v>44315.3734420584</v>
      </c>
    </row>
    <row r="8784" spans="1:3">
      <c r="A8784">
        <v>212859</v>
      </c>
      <c r="B8784" t="s">
        <v>19</v>
      </c>
      <c r="C8784" s="85">
        <v>44371.9689974003</v>
      </c>
    </row>
    <row r="8785" spans="1:3">
      <c r="A8785">
        <v>212863</v>
      </c>
      <c r="B8785" t="s">
        <v>6</v>
      </c>
      <c r="C8785" s="85">
        <v>44382.6487719017</v>
      </c>
    </row>
    <row r="8786" spans="1:3">
      <c r="A8786">
        <v>212866</v>
      </c>
      <c r="B8786" t="s">
        <v>13</v>
      </c>
      <c r="C8786" s="85">
        <v>44375.1493270299</v>
      </c>
    </row>
    <row r="8787" spans="1:3">
      <c r="A8787">
        <v>212901</v>
      </c>
      <c r="B8787" t="s">
        <v>13</v>
      </c>
      <c r="C8787" s="85">
        <v>44365.177918661</v>
      </c>
    </row>
    <row r="8788" spans="1:3">
      <c r="A8788">
        <v>212911</v>
      </c>
      <c r="B8788" t="s">
        <v>3</v>
      </c>
      <c r="C8788" s="85">
        <v>44331.7820143162</v>
      </c>
    </row>
    <row r="8789" spans="1:3">
      <c r="A8789">
        <v>212952</v>
      </c>
      <c r="B8789" t="s">
        <v>6</v>
      </c>
      <c r="C8789" s="85">
        <v>44315.5833228276</v>
      </c>
    </row>
    <row r="8790" spans="1:3">
      <c r="A8790">
        <v>212980</v>
      </c>
      <c r="B8790" t="s">
        <v>19</v>
      </c>
      <c r="C8790" s="85">
        <v>44371.6851569088</v>
      </c>
    </row>
    <row r="8791" spans="1:3">
      <c r="A8791">
        <v>212981</v>
      </c>
      <c r="B8791" t="s">
        <v>6</v>
      </c>
      <c r="C8791" s="85">
        <v>44376.5436594017</v>
      </c>
    </row>
    <row r="8792" spans="1:3">
      <c r="A8792">
        <v>212991</v>
      </c>
      <c r="B8792" t="s">
        <v>3</v>
      </c>
      <c r="C8792" s="85">
        <v>44344.9658948006</v>
      </c>
    </row>
    <row r="8793" spans="1:3">
      <c r="A8793">
        <v>213039</v>
      </c>
      <c r="B8793" t="s">
        <v>6</v>
      </c>
      <c r="C8793" s="85">
        <v>44375.2914299858</v>
      </c>
    </row>
    <row r="8794" spans="1:3">
      <c r="A8794">
        <v>213052</v>
      </c>
      <c r="B8794" t="s">
        <v>19</v>
      </c>
      <c r="C8794" s="85">
        <v>44378.4847279915</v>
      </c>
    </row>
    <row r="8795" spans="1:3">
      <c r="A8795">
        <v>213055</v>
      </c>
      <c r="B8795" t="s">
        <v>3</v>
      </c>
      <c r="C8795" s="85">
        <v>44405.3426975071</v>
      </c>
    </row>
    <row r="8796" spans="1:3">
      <c r="A8796">
        <v>213081</v>
      </c>
      <c r="B8796" t="s">
        <v>3</v>
      </c>
      <c r="C8796" s="85">
        <v>44389.0706565883</v>
      </c>
    </row>
    <row r="8797" spans="1:3">
      <c r="A8797">
        <v>213089</v>
      </c>
      <c r="B8797" t="s">
        <v>3</v>
      </c>
      <c r="C8797" s="85">
        <v>44320.2701736467</v>
      </c>
    </row>
    <row r="8798" spans="1:3">
      <c r="A8798">
        <v>213100</v>
      </c>
      <c r="B8798" t="s">
        <v>6</v>
      </c>
      <c r="C8798" s="85">
        <v>44372.3019893162</v>
      </c>
    </row>
    <row r="8799" spans="1:3">
      <c r="A8799">
        <v>213162</v>
      </c>
      <c r="B8799" t="s">
        <v>30</v>
      </c>
      <c r="C8799" s="85">
        <v>44389.4292865385</v>
      </c>
    </row>
    <row r="8800" spans="1:3">
      <c r="A8800">
        <v>213179</v>
      </c>
      <c r="B8800" t="s">
        <v>3</v>
      </c>
      <c r="C8800" s="85">
        <v>44305.6247064102</v>
      </c>
    </row>
    <row r="8801" spans="1:3">
      <c r="A8801">
        <v>213184</v>
      </c>
      <c r="B8801" t="s">
        <v>3</v>
      </c>
      <c r="C8801" s="85">
        <v>44328.085526567</v>
      </c>
    </row>
    <row r="8802" spans="1:3">
      <c r="A8802">
        <v>213189</v>
      </c>
      <c r="B8802" t="s">
        <v>8</v>
      </c>
      <c r="C8802" s="85">
        <v>44340.1093046296</v>
      </c>
    </row>
    <row r="8803" spans="1:3">
      <c r="A8803">
        <v>213190</v>
      </c>
      <c r="B8803" t="s">
        <v>3</v>
      </c>
      <c r="C8803" s="85">
        <v>44379.0731536681</v>
      </c>
    </row>
    <row r="8804" spans="1:3">
      <c r="A8804">
        <v>213240</v>
      </c>
      <c r="B8804" t="s">
        <v>6</v>
      </c>
      <c r="C8804" s="85">
        <v>44346.094160114</v>
      </c>
    </row>
    <row r="8805" spans="1:3">
      <c r="A8805">
        <v>213249</v>
      </c>
      <c r="B8805" t="s">
        <v>6</v>
      </c>
      <c r="C8805" s="85">
        <v>44315.5056001425</v>
      </c>
    </row>
    <row r="8806" spans="1:3">
      <c r="A8806">
        <v>213254</v>
      </c>
      <c r="B8806" t="s">
        <v>19</v>
      </c>
      <c r="C8806" s="85">
        <v>44399.9946559473</v>
      </c>
    </row>
    <row r="8807" spans="1:3">
      <c r="A8807">
        <v>213263</v>
      </c>
      <c r="B8807" t="s">
        <v>8</v>
      </c>
      <c r="C8807" s="85">
        <v>44314.9263860043</v>
      </c>
    </row>
    <row r="8808" spans="1:3">
      <c r="A8808">
        <v>213300</v>
      </c>
      <c r="B8808" t="s">
        <v>16</v>
      </c>
      <c r="C8808" s="85">
        <v>44312.9236809829</v>
      </c>
    </row>
    <row r="8809" spans="1:3">
      <c r="A8809">
        <v>213303</v>
      </c>
      <c r="B8809" t="s">
        <v>13</v>
      </c>
      <c r="C8809" s="85">
        <v>44363.9977339744</v>
      </c>
    </row>
    <row r="8810" spans="1:3">
      <c r="A8810">
        <v>213313</v>
      </c>
      <c r="B8810" t="s">
        <v>6</v>
      </c>
      <c r="C8810" s="85">
        <v>44345.051309651</v>
      </c>
    </row>
    <row r="8811" spans="1:3">
      <c r="A8811">
        <v>213390</v>
      </c>
      <c r="B8811" t="s">
        <v>3</v>
      </c>
      <c r="C8811" s="85">
        <v>44313.6841304843</v>
      </c>
    </row>
    <row r="8812" spans="1:3">
      <c r="A8812">
        <v>213396</v>
      </c>
      <c r="B8812" t="s">
        <v>3</v>
      </c>
      <c r="C8812" s="85">
        <v>44346.7224094017</v>
      </c>
    </row>
    <row r="8813" spans="1:3">
      <c r="A8813">
        <v>213419</v>
      </c>
      <c r="B8813" t="s">
        <v>29</v>
      </c>
      <c r="C8813" s="85">
        <v>44365.4918934117</v>
      </c>
    </row>
    <row r="8814" spans="1:3">
      <c r="A8814">
        <v>213445</v>
      </c>
      <c r="B8814" t="s">
        <v>19</v>
      </c>
      <c r="C8814" s="85">
        <v>44315.1548230769</v>
      </c>
    </row>
    <row r="8815" spans="1:3">
      <c r="A8815">
        <v>213466</v>
      </c>
      <c r="B8815" t="s">
        <v>6</v>
      </c>
      <c r="C8815" s="85">
        <v>44313.4939477564</v>
      </c>
    </row>
    <row r="8816" spans="1:3">
      <c r="A8816">
        <v>213497</v>
      </c>
      <c r="B8816" t="s">
        <v>19</v>
      </c>
      <c r="C8816" s="85">
        <v>44376.2235677707</v>
      </c>
    </row>
    <row r="8817" spans="1:3">
      <c r="A8817">
        <v>213505</v>
      </c>
      <c r="B8817" t="s">
        <v>26</v>
      </c>
      <c r="C8817" s="85">
        <v>44307.4956617521</v>
      </c>
    </row>
    <row r="8818" spans="1:3">
      <c r="A8818">
        <v>213527</v>
      </c>
      <c r="B8818" t="s">
        <v>3</v>
      </c>
      <c r="C8818" s="85">
        <v>44311.5923995014</v>
      </c>
    </row>
    <row r="8819" spans="1:3">
      <c r="A8819">
        <v>213551</v>
      </c>
      <c r="B8819" t="s">
        <v>13</v>
      </c>
      <c r="C8819" s="85">
        <v>44374.0900161681</v>
      </c>
    </row>
    <row r="8820" spans="1:3">
      <c r="A8820">
        <v>213555</v>
      </c>
      <c r="B8820" t="s">
        <v>32</v>
      </c>
      <c r="C8820" s="85">
        <v>44364.2559569088</v>
      </c>
    </row>
    <row r="8821" spans="1:3">
      <c r="A8821">
        <v>213560</v>
      </c>
      <c r="B8821" t="s">
        <v>13</v>
      </c>
      <c r="C8821" s="85">
        <v>44373.6731395299</v>
      </c>
    </row>
    <row r="8822" spans="1:3">
      <c r="A8822">
        <v>213598</v>
      </c>
      <c r="B8822" t="s">
        <v>10</v>
      </c>
      <c r="C8822" s="85">
        <v>44371.4962908832</v>
      </c>
    </row>
    <row r="8823" spans="1:3">
      <c r="A8823">
        <v>213600</v>
      </c>
      <c r="B8823" t="s">
        <v>3</v>
      </c>
      <c r="C8823" s="85">
        <v>44313.2473302707</v>
      </c>
    </row>
    <row r="8824" spans="1:3">
      <c r="A8824">
        <v>213602</v>
      </c>
      <c r="B8824" t="s">
        <v>19</v>
      </c>
      <c r="C8824" s="85">
        <v>44374.3457323718</v>
      </c>
    </row>
    <row r="8825" spans="1:3">
      <c r="A8825">
        <v>213624</v>
      </c>
      <c r="B8825" t="s">
        <v>3</v>
      </c>
      <c r="C8825" s="85">
        <v>44342.8707825499</v>
      </c>
    </row>
    <row r="8826" spans="1:3">
      <c r="A8826">
        <v>213634</v>
      </c>
      <c r="B8826" t="s">
        <v>3</v>
      </c>
      <c r="C8826" s="85">
        <v>44285.8091825499</v>
      </c>
    </row>
    <row r="8827" spans="1:3">
      <c r="A8827">
        <v>213647</v>
      </c>
      <c r="B8827" t="s">
        <v>6</v>
      </c>
      <c r="C8827" s="85">
        <v>44376.0460543447</v>
      </c>
    </row>
    <row r="8828" spans="1:3">
      <c r="A8828">
        <v>213725</v>
      </c>
      <c r="B8828" t="s">
        <v>3</v>
      </c>
      <c r="C8828" s="85">
        <v>44318.794892557</v>
      </c>
    </row>
    <row r="8829" spans="1:3">
      <c r="A8829">
        <v>213782</v>
      </c>
      <c r="B8829" t="s">
        <v>6</v>
      </c>
      <c r="C8829" s="85">
        <v>44297.9350928063</v>
      </c>
    </row>
    <row r="8830" spans="1:3">
      <c r="A8830">
        <v>213845</v>
      </c>
      <c r="B8830" t="s">
        <v>3</v>
      </c>
      <c r="C8830" s="85">
        <v>44339.3665302707</v>
      </c>
    </row>
    <row r="8831" spans="1:3">
      <c r="A8831">
        <v>213847</v>
      </c>
      <c r="B8831" t="s">
        <v>19</v>
      </c>
      <c r="C8831" s="85">
        <v>44321.6100899573</v>
      </c>
    </row>
    <row r="8832" spans="1:3">
      <c r="A8832">
        <v>213872</v>
      </c>
      <c r="B8832" t="s">
        <v>3</v>
      </c>
      <c r="C8832" s="85">
        <v>44324.7578207621</v>
      </c>
    </row>
    <row r="8833" spans="1:3">
      <c r="A8833">
        <v>213895</v>
      </c>
      <c r="B8833" t="s">
        <v>19</v>
      </c>
      <c r="C8833" s="85">
        <v>44340.7954494658</v>
      </c>
    </row>
    <row r="8834" spans="1:3">
      <c r="A8834">
        <v>213966</v>
      </c>
      <c r="B8834" t="s">
        <v>13</v>
      </c>
      <c r="C8834" s="85">
        <v>44373.0919705128</v>
      </c>
    </row>
    <row r="8835" spans="1:3">
      <c r="A8835">
        <v>214022</v>
      </c>
      <c r="B8835" t="s">
        <v>19</v>
      </c>
      <c r="C8835" s="85">
        <v>44316.3248420584</v>
      </c>
    </row>
    <row r="8836" spans="1:3">
      <c r="A8836">
        <v>214101</v>
      </c>
      <c r="B8836" t="s">
        <v>3</v>
      </c>
      <c r="C8836" s="85">
        <v>44371.3132063746</v>
      </c>
    </row>
    <row r="8837" spans="1:3">
      <c r="A8837">
        <v>214118</v>
      </c>
      <c r="B8837" t="s">
        <v>6</v>
      </c>
      <c r="C8837" s="85">
        <v>44302.0020554843</v>
      </c>
    </row>
    <row r="8838" spans="1:3">
      <c r="A8838">
        <v>214162</v>
      </c>
      <c r="B8838" t="s">
        <v>3</v>
      </c>
      <c r="C8838" s="85">
        <v>44371.8260837251</v>
      </c>
    </row>
    <row r="8839" spans="1:3">
      <c r="A8839">
        <v>214197</v>
      </c>
      <c r="B8839" t="s">
        <v>8</v>
      </c>
      <c r="C8839" s="85">
        <v>44309.1356209402</v>
      </c>
    </row>
    <row r="8840" spans="1:3">
      <c r="A8840">
        <v>214260</v>
      </c>
      <c r="B8840" t="s">
        <v>3</v>
      </c>
      <c r="C8840" s="85">
        <v>44324.8233540954</v>
      </c>
    </row>
    <row r="8841" spans="1:3">
      <c r="A8841">
        <v>214268</v>
      </c>
      <c r="B8841" t="s">
        <v>3</v>
      </c>
      <c r="C8841" s="85">
        <v>44308.3218053063</v>
      </c>
    </row>
    <row r="8842" spans="1:3">
      <c r="A8842">
        <v>214269</v>
      </c>
      <c r="B8842" t="s">
        <v>32</v>
      </c>
      <c r="C8842" s="85">
        <v>44400.0659689103</v>
      </c>
    </row>
    <row r="8843" spans="1:3">
      <c r="A8843">
        <v>214282</v>
      </c>
      <c r="B8843" t="s">
        <v>19</v>
      </c>
      <c r="C8843" s="85">
        <v>44301.6654920228</v>
      </c>
    </row>
    <row r="8844" spans="1:3">
      <c r="A8844">
        <v>214299</v>
      </c>
      <c r="B8844" t="s">
        <v>19</v>
      </c>
      <c r="C8844" s="85">
        <v>44339.5175291311</v>
      </c>
    </row>
    <row r="8845" spans="1:3">
      <c r="A8845">
        <v>214306</v>
      </c>
      <c r="B8845" t="s">
        <v>6</v>
      </c>
      <c r="C8845" s="85">
        <v>44400.3336610755</v>
      </c>
    </row>
    <row r="8846" spans="1:3">
      <c r="A8846">
        <v>214346</v>
      </c>
      <c r="B8846" t="s">
        <v>6</v>
      </c>
      <c r="C8846" s="85">
        <v>44308.0955217236</v>
      </c>
    </row>
    <row r="8847" spans="1:3">
      <c r="A8847">
        <v>214374</v>
      </c>
      <c r="B8847" t="s">
        <v>3</v>
      </c>
      <c r="C8847" s="85">
        <v>44344.5431621795</v>
      </c>
    </row>
    <row r="8848" spans="1:3">
      <c r="A8848">
        <v>214389</v>
      </c>
      <c r="B8848" t="s">
        <v>6</v>
      </c>
      <c r="C8848" s="85">
        <v>44327.8443499288</v>
      </c>
    </row>
    <row r="8849" spans="1:3">
      <c r="A8849">
        <v>214397</v>
      </c>
      <c r="B8849" t="s">
        <v>30</v>
      </c>
      <c r="C8849" s="85">
        <v>44342.972825</v>
      </c>
    </row>
    <row r="8850" spans="1:3">
      <c r="A8850">
        <v>214413</v>
      </c>
      <c r="B8850" t="s">
        <v>25</v>
      </c>
      <c r="C8850" s="85">
        <v>44361.0847096154</v>
      </c>
    </row>
    <row r="8851" spans="1:3">
      <c r="A8851">
        <v>214424</v>
      </c>
      <c r="B8851" t="s">
        <v>13</v>
      </c>
      <c r="C8851" s="85">
        <v>44306.9942906695</v>
      </c>
    </row>
    <row r="8852" spans="1:3">
      <c r="A8852">
        <v>214428</v>
      </c>
      <c r="B8852" t="s">
        <v>13</v>
      </c>
      <c r="C8852" s="85">
        <v>44295.773297792</v>
      </c>
    </row>
    <row r="8853" spans="1:3">
      <c r="A8853">
        <v>214443</v>
      </c>
      <c r="B8853" t="s">
        <v>3</v>
      </c>
      <c r="C8853" s="85">
        <v>44344.3065356125</v>
      </c>
    </row>
    <row r="8854" spans="1:3">
      <c r="A8854">
        <v>214465</v>
      </c>
      <c r="B8854" t="s">
        <v>8</v>
      </c>
      <c r="C8854" s="85">
        <v>44308.3485902422</v>
      </c>
    </row>
    <row r="8855" spans="1:3">
      <c r="A8855">
        <v>214501</v>
      </c>
      <c r="B8855" t="s">
        <v>6</v>
      </c>
      <c r="C8855" s="85">
        <v>44307.2566292735</v>
      </c>
    </row>
    <row r="8856" spans="1:3">
      <c r="A8856">
        <v>214541</v>
      </c>
      <c r="B8856" t="s">
        <v>13</v>
      </c>
      <c r="C8856" s="85">
        <v>44304.468980235</v>
      </c>
    </row>
    <row r="8857" spans="1:3">
      <c r="A8857">
        <v>214573</v>
      </c>
      <c r="B8857" t="s">
        <v>3</v>
      </c>
      <c r="C8857" s="85">
        <v>44349.3336860755</v>
      </c>
    </row>
    <row r="8858" spans="1:3">
      <c r="A8858">
        <v>214603</v>
      </c>
      <c r="B8858" t="s">
        <v>19</v>
      </c>
      <c r="C8858" s="85">
        <v>44372.270997792</v>
      </c>
    </row>
    <row r="8859" spans="1:3">
      <c r="A8859">
        <v>214619</v>
      </c>
      <c r="B8859" t="s">
        <v>6</v>
      </c>
      <c r="C8859" s="85">
        <v>44373.8405925214</v>
      </c>
    </row>
    <row r="8860" spans="1:3">
      <c r="A8860">
        <v>214639</v>
      </c>
      <c r="B8860" t="s">
        <v>3</v>
      </c>
      <c r="C8860" s="85">
        <v>44374.5302735399</v>
      </c>
    </row>
    <row r="8861" spans="1:3">
      <c r="A8861">
        <v>214645</v>
      </c>
      <c r="B8861" t="s">
        <v>13</v>
      </c>
      <c r="C8861" s="85">
        <v>44296.1723411681</v>
      </c>
    </row>
    <row r="8862" spans="1:3">
      <c r="A8862">
        <v>214647</v>
      </c>
      <c r="B8862" t="s">
        <v>19</v>
      </c>
      <c r="C8862" s="85">
        <v>44306.8477626781</v>
      </c>
    </row>
    <row r="8863" spans="1:3">
      <c r="A8863">
        <v>214686</v>
      </c>
      <c r="B8863" t="s">
        <v>24</v>
      </c>
      <c r="C8863" s="85">
        <v>44405.0686406339</v>
      </c>
    </row>
    <row r="8864" spans="1:3">
      <c r="A8864">
        <v>214727</v>
      </c>
      <c r="B8864" t="s">
        <v>24</v>
      </c>
      <c r="C8864" s="85">
        <v>44358.5370994658</v>
      </c>
    </row>
    <row r="8865" spans="1:3">
      <c r="A8865">
        <v>214737</v>
      </c>
      <c r="B8865" t="s">
        <v>3</v>
      </c>
      <c r="C8865" s="85">
        <v>44374.6626784544</v>
      </c>
    </row>
    <row r="8866" spans="1:3">
      <c r="A8866">
        <v>214744</v>
      </c>
      <c r="B8866" t="s">
        <v>8</v>
      </c>
      <c r="C8866" s="85">
        <v>44356.8378402066</v>
      </c>
    </row>
    <row r="8867" spans="1:3">
      <c r="A8867">
        <v>214779</v>
      </c>
      <c r="B8867" t="s">
        <v>3</v>
      </c>
      <c r="C8867" s="85">
        <v>44318.9878423077</v>
      </c>
    </row>
    <row r="8868" spans="1:3">
      <c r="A8868">
        <v>214790</v>
      </c>
      <c r="B8868" t="s">
        <v>3</v>
      </c>
      <c r="C8868" s="85">
        <v>44344.1203893162</v>
      </c>
    </row>
    <row r="8869" spans="1:3">
      <c r="A8869">
        <v>214801</v>
      </c>
      <c r="B8869" t="s">
        <v>29</v>
      </c>
      <c r="C8869" s="85">
        <v>44310.1610276353</v>
      </c>
    </row>
    <row r="8870" spans="1:3">
      <c r="A8870">
        <v>214806</v>
      </c>
      <c r="B8870" t="s">
        <v>19</v>
      </c>
      <c r="C8870" s="85">
        <v>44325.6337149573</v>
      </c>
    </row>
    <row r="8871" spans="1:3">
      <c r="A8871">
        <v>214839</v>
      </c>
      <c r="B8871" t="s">
        <v>6</v>
      </c>
      <c r="C8871" s="85">
        <v>44300.3277920228</v>
      </c>
    </row>
    <row r="8872" spans="1:3">
      <c r="A8872">
        <v>214865</v>
      </c>
      <c r="B8872" t="s">
        <v>6</v>
      </c>
      <c r="C8872" s="85">
        <v>44348.1670217236</v>
      </c>
    </row>
    <row r="8873" spans="1:3">
      <c r="A8873">
        <v>214884</v>
      </c>
      <c r="B8873" t="s">
        <v>6</v>
      </c>
      <c r="C8873" s="85">
        <v>44298.8543825855</v>
      </c>
    </row>
    <row r="8874" spans="1:3">
      <c r="A8874">
        <v>214899</v>
      </c>
      <c r="B8874" t="s">
        <v>33</v>
      </c>
      <c r="C8874" s="85">
        <v>44312.1973103276</v>
      </c>
    </row>
    <row r="8875" spans="1:3">
      <c r="A8875">
        <v>214970</v>
      </c>
      <c r="B8875" t="s">
        <v>3</v>
      </c>
      <c r="C8875" s="85">
        <v>44311.1541289174</v>
      </c>
    </row>
    <row r="8876" spans="1:3">
      <c r="A8876">
        <v>214997</v>
      </c>
      <c r="B8876" t="s">
        <v>13</v>
      </c>
      <c r="C8876" s="85">
        <v>44311.8160569088</v>
      </c>
    </row>
    <row r="8877" spans="1:3">
      <c r="A8877">
        <v>215002</v>
      </c>
      <c r="B8877" t="s">
        <v>19</v>
      </c>
      <c r="C8877" s="85">
        <v>44385.3810119302</v>
      </c>
    </row>
    <row r="8878" spans="1:3">
      <c r="A8878">
        <v>215011</v>
      </c>
      <c r="B8878" t="s">
        <v>3</v>
      </c>
      <c r="C8878" s="85">
        <v>44309.1827785969</v>
      </c>
    </row>
    <row r="8879" spans="1:3">
      <c r="A8879">
        <v>215014</v>
      </c>
      <c r="B8879" t="s">
        <v>31</v>
      </c>
      <c r="C8879" s="85">
        <v>44398.3205945513</v>
      </c>
    </row>
    <row r="8880" spans="1:3">
      <c r="A8880">
        <v>215066</v>
      </c>
      <c r="B8880" t="s">
        <v>25</v>
      </c>
      <c r="C8880" s="85">
        <v>44376.7320883547</v>
      </c>
    </row>
    <row r="8881" spans="1:3">
      <c r="A8881">
        <v>215093</v>
      </c>
      <c r="B8881" t="s">
        <v>6</v>
      </c>
      <c r="C8881" s="85">
        <v>44315.4515461895</v>
      </c>
    </row>
    <row r="8882" spans="1:3">
      <c r="A8882">
        <v>215146</v>
      </c>
      <c r="B8882" t="s">
        <v>6</v>
      </c>
      <c r="C8882" s="85">
        <v>44352.468904594</v>
      </c>
    </row>
    <row r="8883" spans="1:3">
      <c r="A8883">
        <v>215155</v>
      </c>
      <c r="B8883" t="s">
        <v>25</v>
      </c>
      <c r="C8883" s="85">
        <v>44301.7530955128</v>
      </c>
    </row>
    <row r="8884" spans="1:3">
      <c r="A8884">
        <v>215190</v>
      </c>
      <c r="B8884" t="s">
        <v>19</v>
      </c>
      <c r="C8884" s="85">
        <v>44372.3316791311</v>
      </c>
    </row>
    <row r="8885" spans="1:3">
      <c r="A8885">
        <v>215192</v>
      </c>
      <c r="B8885" t="s">
        <v>13</v>
      </c>
      <c r="C8885" s="85">
        <v>44302.9385420584</v>
      </c>
    </row>
    <row r="8886" spans="1:3">
      <c r="A8886">
        <v>215194</v>
      </c>
      <c r="B8886" t="s">
        <v>19</v>
      </c>
      <c r="C8886" s="85">
        <v>44358.8304103632</v>
      </c>
    </row>
    <row r="8887" spans="1:3">
      <c r="A8887">
        <v>215271</v>
      </c>
      <c r="B8887" t="s">
        <v>3</v>
      </c>
      <c r="C8887" s="85">
        <v>44340.5358232906</v>
      </c>
    </row>
    <row r="8888" spans="1:3">
      <c r="A8888">
        <v>215284</v>
      </c>
      <c r="B8888" t="s">
        <v>6</v>
      </c>
      <c r="C8888" s="85">
        <v>44295.8202145299</v>
      </c>
    </row>
    <row r="8889" spans="1:3">
      <c r="A8889">
        <v>215308</v>
      </c>
      <c r="B8889" t="s">
        <v>22</v>
      </c>
      <c r="C8889" s="85">
        <v>44314.9594415598</v>
      </c>
    </row>
    <row r="8890" spans="1:3">
      <c r="A8890">
        <v>215404</v>
      </c>
      <c r="B8890" t="s">
        <v>3</v>
      </c>
      <c r="C8890" s="85">
        <v>44371.5579054843</v>
      </c>
    </row>
    <row r="8891" spans="1:3">
      <c r="A8891">
        <v>215418</v>
      </c>
      <c r="B8891" t="s">
        <v>19</v>
      </c>
      <c r="C8891" s="85">
        <v>44387.4626899929</v>
      </c>
    </row>
    <row r="8892" spans="1:3">
      <c r="A8892">
        <v>215438</v>
      </c>
      <c r="B8892" t="s">
        <v>3</v>
      </c>
      <c r="C8892" s="85">
        <v>44373.7049158832</v>
      </c>
    </row>
    <row r="8893" spans="1:3">
      <c r="A8893">
        <v>215443</v>
      </c>
      <c r="B8893" t="s">
        <v>3</v>
      </c>
      <c r="C8893" s="85">
        <v>44348.9177980769</v>
      </c>
    </row>
    <row r="8894" spans="1:3">
      <c r="A8894">
        <v>215444</v>
      </c>
      <c r="B8894" t="s">
        <v>25</v>
      </c>
      <c r="C8894" s="85">
        <v>44306.2890508903</v>
      </c>
    </row>
    <row r="8895" spans="1:3">
      <c r="A8895">
        <v>215455</v>
      </c>
      <c r="B8895" t="s">
        <v>3</v>
      </c>
      <c r="C8895" s="85">
        <v>44337.5138214387</v>
      </c>
    </row>
    <row r="8896" spans="1:3">
      <c r="A8896">
        <v>215459</v>
      </c>
      <c r="B8896" t="s">
        <v>3</v>
      </c>
      <c r="C8896" s="85">
        <v>44386.6985617165</v>
      </c>
    </row>
    <row r="8897" spans="1:3">
      <c r="A8897">
        <v>215466</v>
      </c>
      <c r="B8897" t="s">
        <v>33</v>
      </c>
      <c r="C8897" s="85">
        <v>44370.7275309117</v>
      </c>
    </row>
    <row r="8898" spans="1:3">
      <c r="A8898">
        <v>215468</v>
      </c>
      <c r="B8898" t="s">
        <v>13</v>
      </c>
      <c r="C8898" s="85">
        <v>44317.8423237892</v>
      </c>
    </row>
    <row r="8899" spans="1:3">
      <c r="A8899">
        <v>215477</v>
      </c>
      <c r="B8899" t="s">
        <v>3</v>
      </c>
      <c r="C8899" s="85">
        <v>44285.1900918091</v>
      </c>
    </row>
    <row r="8900" spans="1:3">
      <c r="A8900">
        <v>215598</v>
      </c>
      <c r="B8900" t="s">
        <v>30</v>
      </c>
      <c r="C8900" s="85">
        <v>44403.023239067</v>
      </c>
    </row>
    <row r="8901" spans="1:3">
      <c r="A8901">
        <v>215626</v>
      </c>
      <c r="B8901" t="s">
        <v>6</v>
      </c>
      <c r="C8901" s="85">
        <v>44346.3511319088</v>
      </c>
    </row>
    <row r="8902" spans="1:3">
      <c r="A8902">
        <v>215629</v>
      </c>
      <c r="B8902" t="s">
        <v>19</v>
      </c>
      <c r="C8902" s="85">
        <v>44359.2604268162</v>
      </c>
    </row>
    <row r="8903" spans="1:3">
      <c r="A8903">
        <v>215656</v>
      </c>
      <c r="B8903" t="s">
        <v>3</v>
      </c>
      <c r="C8903" s="85">
        <v>44343.5108719017</v>
      </c>
    </row>
    <row r="8904" spans="1:3">
      <c r="A8904">
        <v>215701</v>
      </c>
      <c r="B8904" t="s">
        <v>19</v>
      </c>
      <c r="C8904" s="85">
        <v>44374.3178564459</v>
      </c>
    </row>
    <row r="8905" spans="1:3">
      <c r="A8905">
        <v>215704</v>
      </c>
      <c r="B8905" t="s">
        <v>16</v>
      </c>
      <c r="C8905" s="85">
        <v>44313.3664584758</v>
      </c>
    </row>
    <row r="8906" spans="1:3">
      <c r="A8906">
        <v>215705</v>
      </c>
      <c r="B8906" t="s">
        <v>8</v>
      </c>
      <c r="C8906" s="85">
        <v>44374.8073878917</v>
      </c>
    </row>
    <row r="8907" spans="1:3">
      <c r="A8907">
        <v>215710</v>
      </c>
      <c r="B8907" t="s">
        <v>3</v>
      </c>
      <c r="C8907" s="85">
        <v>44310.1349673077</v>
      </c>
    </row>
    <row r="8908" spans="1:3">
      <c r="A8908">
        <v>215718</v>
      </c>
      <c r="B8908" t="s">
        <v>13</v>
      </c>
      <c r="C8908" s="85">
        <v>44304.6431670584</v>
      </c>
    </row>
    <row r="8909" spans="1:3">
      <c r="A8909">
        <v>215726</v>
      </c>
      <c r="B8909" t="s">
        <v>13</v>
      </c>
      <c r="C8909" s="85">
        <v>44314.6177848647</v>
      </c>
    </row>
    <row r="8910" spans="1:3">
      <c r="A8910">
        <v>215735</v>
      </c>
      <c r="B8910" t="s">
        <v>3</v>
      </c>
      <c r="C8910" s="85">
        <v>44372.6530693732</v>
      </c>
    </row>
    <row r="8911" spans="1:3">
      <c r="A8911">
        <v>215745</v>
      </c>
      <c r="B8911" t="s">
        <v>19</v>
      </c>
      <c r="C8911" s="85">
        <v>44382.6049304843</v>
      </c>
    </row>
    <row r="8912" spans="1:3">
      <c r="A8912">
        <v>215858</v>
      </c>
      <c r="B8912" t="s">
        <v>6</v>
      </c>
      <c r="C8912" s="85">
        <v>44346.2504809829</v>
      </c>
    </row>
    <row r="8913" spans="1:3">
      <c r="A8913">
        <v>215881</v>
      </c>
      <c r="B8913" t="s">
        <v>19</v>
      </c>
      <c r="C8913" s="85">
        <v>44284.7903700499</v>
      </c>
    </row>
    <row r="8914" spans="1:3">
      <c r="A8914">
        <v>215885</v>
      </c>
      <c r="B8914" t="s">
        <v>6</v>
      </c>
      <c r="C8914" s="85">
        <v>44361.2556467236</v>
      </c>
    </row>
    <row r="8915" spans="1:3">
      <c r="A8915">
        <v>215886</v>
      </c>
      <c r="B8915" t="s">
        <v>3</v>
      </c>
      <c r="C8915" s="85">
        <v>44299.4716305199</v>
      </c>
    </row>
    <row r="8916" spans="1:3">
      <c r="A8916">
        <v>215898</v>
      </c>
      <c r="B8916" t="s">
        <v>6</v>
      </c>
      <c r="C8916" s="85">
        <v>44306.7283305199</v>
      </c>
    </row>
    <row r="8917" spans="1:3">
      <c r="A8917">
        <v>215910</v>
      </c>
      <c r="B8917" t="s">
        <v>13</v>
      </c>
      <c r="C8917" s="85">
        <v>44300.4235094017</v>
      </c>
    </row>
    <row r="8918" spans="1:3">
      <c r="A8918">
        <v>215915</v>
      </c>
      <c r="B8918" t="s">
        <v>25</v>
      </c>
      <c r="C8918" s="85">
        <v>44344.8335543447</v>
      </c>
    </row>
    <row r="8919" spans="1:3">
      <c r="A8919">
        <v>215965</v>
      </c>
      <c r="B8919" t="s">
        <v>13</v>
      </c>
      <c r="C8919" s="85">
        <v>44302.6489885684</v>
      </c>
    </row>
    <row r="8920" spans="1:3">
      <c r="A8920">
        <v>216010</v>
      </c>
      <c r="B8920" t="s">
        <v>19</v>
      </c>
      <c r="C8920" s="85">
        <v>44371.5065103276</v>
      </c>
    </row>
    <row r="8921" spans="1:3">
      <c r="A8921">
        <v>216042</v>
      </c>
      <c r="B8921" t="s">
        <v>31</v>
      </c>
      <c r="C8921" s="85">
        <v>44353.290614067</v>
      </c>
    </row>
    <row r="8922" spans="1:3">
      <c r="A8922">
        <v>216116</v>
      </c>
      <c r="B8922" t="s">
        <v>31</v>
      </c>
      <c r="C8922" s="85">
        <v>44309.1284455128</v>
      </c>
    </row>
    <row r="8923" spans="1:3">
      <c r="A8923">
        <v>216119</v>
      </c>
      <c r="B8923" t="s">
        <v>19</v>
      </c>
      <c r="C8923" s="85">
        <v>44413.5026688746</v>
      </c>
    </row>
    <row r="8924" spans="1:3">
      <c r="A8924">
        <v>216225</v>
      </c>
      <c r="B8924" t="s">
        <v>10</v>
      </c>
      <c r="C8924" s="85">
        <v>44293.7415413818</v>
      </c>
    </row>
    <row r="8925" spans="1:3">
      <c r="A8925">
        <v>216232</v>
      </c>
      <c r="B8925" t="s">
        <v>13</v>
      </c>
      <c r="C8925" s="85">
        <v>44346.6130663462</v>
      </c>
    </row>
    <row r="8926" spans="1:3">
      <c r="A8926">
        <v>216239</v>
      </c>
      <c r="B8926" t="s">
        <v>19</v>
      </c>
      <c r="C8926" s="85">
        <v>44408.5768784188</v>
      </c>
    </row>
    <row r="8927" spans="1:3">
      <c r="A8927">
        <v>216252</v>
      </c>
      <c r="B8927" t="s">
        <v>25</v>
      </c>
      <c r="C8927" s="85">
        <v>44375.7873501781</v>
      </c>
    </row>
    <row r="8928" spans="1:3">
      <c r="A8928">
        <v>216297</v>
      </c>
      <c r="B8928" t="s">
        <v>6</v>
      </c>
      <c r="C8928" s="85">
        <v>44345.0709219017</v>
      </c>
    </row>
    <row r="8929" spans="1:3">
      <c r="A8929">
        <v>216328</v>
      </c>
      <c r="B8929" t="s">
        <v>3</v>
      </c>
      <c r="C8929" s="85">
        <v>44303.3196767806</v>
      </c>
    </row>
    <row r="8930" spans="1:3">
      <c r="A8930">
        <v>216352</v>
      </c>
      <c r="B8930" t="s">
        <v>13</v>
      </c>
      <c r="C8930" s="85">
        <v>44309.2810314459</v>
      </c>
    </row>
    <row r="8931" spans="1:3">
      <c r="A8931">
        <v>216366</v>
      </c>
      <c r="B8931" t="s">
        <v>23</v>
      </c>
      <c r="C8931" s="85">
        <v>44374.3105796296</v>
      </c>
    </row>
    <row r="8932" spans="1:3">
      <c r="A8932">
        <v>216402</v>
      </c>
      <c r="B8932" t="s">
        <v>3</v>
      </c>
      <c r="C8932" s="85">
        <v>44407.6011258547</v>
      </c>
    </row>
    <row r="8933" spans="1:3">
      <c r="A8933">
        <v>216411</v>
      </c>
      <c r="B8933" t="s">
        <v>3</v>
      </c>
      <c r="C8933" s="85">
        <v>44295.0659955484</v>
      </c>
    </row>
    <row r="8934" spans="1:3">
      <c r="A8934">
        <v>216412</v>
      </c>
      <c r="B8934" t="s">
        <v>19</v>
      </c>
      <c r="C8934" s="85">
        <v>44306.9825559473</v>
      </c>
    </row>
    <row r="8935" spans="1:3">
      <c r="A8935">
        <v>216437</v>
      </c>
      <c r="B8935" t="s">
        <v>19</v>
      </c>
      <c r="C8935" s="85">
        <v>44339.3515946225</v>
      </c>
    </row>
    <row r="8936" spans="1:3">
      <c r="A8936">
        <v>216449</v>
      </c>
      <c r="B8936" t="s">
        <v>3</v>
      </c>
      <c r="C8936" s="85">
        <v>44312.0190954772</v>
      </c>
    </row>
    <row r="8937" spans="1:3">
      <c r="A8937">
        <v>216463</v>
      </c>
      <c r="B8937" t="s">
        <v>3</v>
      </c>
      <c r="C8937" s="85">
        <v>44371.9862210114</v>
      </c>
    </row>
    <row r="8938" spans="1:3">
      <c r="A8938">
        <v>216493</v>
      </c>
      <c r="B8938" t="s">
        <v>3</v>
      </c>
      <c r="C8938" s="85">
        <v>44341.6984925214</v>
      </c>
    </row>
    <row r="8939" spans="1:3">
      <c r="A8939">
        <v>216532</v>
      </c>
      <c r="B8939" t="s">
        <v>3</v>
      </c>
      <c r="C8939" s="85">
        <v>44311.6400570869</v>
      </c>
    </row>
    <row r="8940" spans="1:3">
      <c r="A8940">
        <v>216544</v>
      </c>
      <c r="B8940" t="s">
        <v>6</v>
      </c>
      <c r="C8940" s="85">
        <v>44389.3506008903</v>
      </c>
    </row>
    <row r="8941" spans="1:3">
      <c r="A8941">
        <v>216548</v>
      </c>
      <c r="B8941" t="s">
        <v>3</v>
      </c>
      <c r="C8941" s="85">
        <v>44308.0581945513</v>
      </c>
    </row>
    <row r="8942" spans="1:3">
      <c r="A8942">
        <v>216564</v>
      </c>
      <c r="B8942" t="s">
        <v>3</v>
      </c>
      <c r="C8942" s="85">
        <v>44371.8113253205</v>
      </c>
    </row>
    <row r="8943" spans="1:3">
      <c r="A8943">
        <v>216583</v>
      </c>
      <c r="B8943" t="s">
        <v>21</v>
      </c>
      <c r="C8943" s="85">
        <v>44310.3719540954</v>
      </c>
    </row>
    <row r="8944" spans="1:3">
      <c r="A8944">
        <v>216635</v>
      </c>
      <c r="B8944" t="s">
        <v>3</v>
      </c>
      <c r="C8944" s="85">
        <v>44347.0105129274</v>
      </c>
    </row>
    <row r="8945" spans="1:3">
      <c r="A8945">
        <v>216641</v>
      </c>
      <c r="B8945" t="s">
        <v>3</v>
      </c>
      <c r="C8945" s="85">
        <v>44311.0202432336</v>
      </c>
    </row>
    <row r="8946" spans="1:3">
      <c r="A8946">
        <v>216684</v>
      </c>
      <c r="B8946" t="s">
        <v>25</v>
      </c>
      <c r="C8946" s="85">
        <v>44327.0947113248</v>
      </c>
    </row>
    <row r="8947" spans="1:3">
      <c r="A8947">
        <v>216719</v>
      </c>
      <c r="B8947" t="s">
        <v>6</v>
      </c>
      <c r="C8947" s="85">
        <v>44401.8185314103</v>
      </c>
    </row>
    <row r="8948" spans="1:3">
      <c r="A8948">
        <v>216763</v>
      </c>
      <c r="B8948" t="s">
        <v>3</v>
      </c>
      <c r="C8948" s="85">
        <v>44312.6797014601</v>
      </c>
    </row>
    <row r="8949" spans="1:3">
      <c r="A8949">
        <v>216799</v>
      </c>
      <c r="B8949" t="s">
        <v>6</v>
      </c>
      <c r="C8949" s="85">
        <v>44394.0915200855</v>
      </c>
    </row>
    <row r="8950" spans="1:3">
      <c r="A8950">
        <v>216815</v>
      </c>
      <c r="B8950" t="s">
        <v>32</v>
      </c>
      <c r="C8950" s="85">
        <v>44295.7258474359</v>
      </c>
    </row>
    <row r="8951" spans="1:3">
      <c r="A8951">
        <v>216845</v>
      </c>
      <c r="B8951" t="s">
        <v>19</v>
      </c>
      <c r="C8951" s="85">
        <v>44316.1092010328</v>
      </c>
    </row>
    <row r="8952" spans="1:3">
      <c r="A8952">
        <v>216883</v>
      </c>
      <c r="B8952" t="s">
        <v>8</v>
      </c>
      <c r="C8952" s="85">
        <v>44329.8696932336</v>
      </c>
    </row>
    <row r="8953" spans="1:3">
      <c r="A8953">
        <v>216897</v>
      </c>
      <c r="B8953" t="s">
        <v>6</v>
      </c>
      <c r="C8953" s="85">
        <v>44341.1645943376</v>
      </c>
    </row>
    <row r="8954" spans="1:3">
      <c r="A8954">
        <v>216911</v>
      </c>
      <c r="B8954" t="s">
        <v>19</v>
      </c>
      <c r="C8954" s="85">
        <v>44387.3678826211</v>
      </c>
    </row>
    <row r="8955" spans="1:3">
      <c r="A8955">
        <v>216912</v>
      </c>
      <c r="B8955" t="s">
        <v>3</v>
      </c>
      <c r="C8955" s="85">
        <v>44341.7487915954</v>
      </c>
    </row>
    <row r="8956" spans="1:3">
      <c r="A8956">
        <v>216957</v>
      </c>
      <c r="B8956" t="s">
        <v>6</v>
      </c>
      <c r="C8956" s="85">
        <v>44325.9640612892</v>
      </c>
    </row>
    <row r="8957" spans="1:3">
      <c r="A8957">
        <v>216977</v>
      </c>
      <c r="B8957" t="s">
        <v>27</v>
      </c>
      <c r="C8957" s="85">
        <v>44306.7022002137</v>
      </c>
    </row>
    <row r="8958" spans="1:3">
      <c r="A8958">
        <v>216985</v>
      </c>
      <c r="B8958" t="s">
        <v>13</v>
      </c>
      <c r="C8958" s="85">
        <v>44382.9956439103</v>
      </c>
    </row>
    <row r="8959" spans="1:3">
      <c r="A8959">
        <v>217000</v>
      </c>
      <c r="B8959" t="s">
        <v>3</v>
      </c>
      <c r="C8959" s="85">
        <v>44375.5215440883</v>
      </c>
    </row>
    <row r="8960" spans="1:3">
      <c r="A8960">
        <v>217008</v>
      </c>
      <c r="B8960" t="s">
        <v>3</v>
      </c>
      <c r="C8960" s="85">
        <v>44348.9019786325</v>
      </c>
    </row>
    <row r="8961" spans="1:3">
      <c r="A8961">
        <v>217054</v>
      </c>
      <c r="B8961" t="s">
        <v>6</v>
      </c>
      <c r="C8961" s="85">
        <v>44355.6914550214</v>
      </c>
    </row>
    <row r="8962" spans="1:3">
      <c r="A8962">
        <v>217096</v>
      </c>
      <c r="B8962" t="s">
        <v>6</v>
      </c>
      <c r="C8962" s="85">
        <v>44319.2209955484</v>
      </c>
    </row>
    <row r="8963" spans="1:3">
      <c r="A8963">
        <v>217097</v>
      </c>
      <c r="B8963" t="s">
        <v>3</v>
      </c>
      <c r="C8963" s="85">
        <v>44340.4665279558</v>
      </c>
    </row>
    <row r="8964" spans="1:3">
      <c r="A8964">
        <v>217110</v>
      </c>
      <c r="B8964" t="s">
        <v>3</v>
      </c>
      <c r="C8964" s="85">
        <v>44293.6459848647</v>
      </c>
    </row>
    <row r="8965" spans="1:3">
      <c r="A8965">
        <v>217111</v>
      </c>
      <c r="B8965" t="s">
        <v>6</v>
      </c>
      <c r="C8965" s="85">
        <v>44343.1659918447</v>
      </c>
    </row>
    <row r="8966" spans="1:3">
      <c r="A8966">
        <v>217122</v>
      </c>
      <c r="B8966" t="s">
        <v>6</v>
      </c>
      <c r="C8966" s="85">
        <v>44329.7661781695</v>
      </c>
    </row>
    <row r="8967" spans="1:3">
      <c r="A8967">
        <v>217153</v>
      </c>
      <c r="B8967" t="s">
        <v>25</v>
      </c>
      <c r="C8967" s="85">
        <v>44408.2698894943</v>
      </c>
    </row>
    <row r="8968" spans="1:3">
      <c r="A8968">
        <v>217200</v>
      </c>
      <c r="B8968" t="s">
        <v>3</v>
      </c>
      <c r="C8968" s="85">
        <v>44331.2891821225</v>
      </c>
    </row>
    <row r="8969" spans="1:3">
      <c r="A8969">
        <v>217204</v>
      </c>
      <c r="B8969" t="s">
        <v>3</v>
      </c>
      <c r="C8969" s="85">
        <v>44308.9787307336</v>
      </c>
    </row>
    <row r="8970" spans="1:3">
      <c r="A8970">
        <v>217244</v>
      </c>
      <c r="B8970" t="s">
        <v>3</v>
      </c>
      <c r="C8970" s="85">
        <v>44383.894397151</v>
      </c>
    </row>
    <row r="8971" spans="1:3">
      <c r="A8971">
        <v>217249</v>
      </c>
      <c r="B8971" t="s">
        <v>19</v>
      </c>
      <c r="C8971" s="85">
        <v>44323.4135934117</v>
      </c>
    </row>
    <row r="8972" spans="1:3">
      <c r="A8972">
        <v>217259</v>
      </c>
      <c r="B8972" t="s">
        <v>3</v>
      </c>
      <c r="C8972" s="85">
        <v>44371.6375170584</v>
      </c>
    </row>
    <row r="8973" spans="1:3">
      <c r="A8973">
        <v>217281</v>
      </c>
      <c r="B8973" t="s">
        <v>6</v>
      </c>
      <c r="C8973" s="85">
        <v>44337.9013446225</v>
      </c>
    </row>
    <row r="8974" spans="1:3">
      <c r="A8974">
        <v>217288</v>
      </c>
      <c r="B8974" t="s">
        <v>13</v>
      </c>
      <c r="C8974" s="85">
        <v>44311.479822614</v>
      </c>
    </row>
    <row r="8975" spans="1:3">
      <c r="A8975">
        <v>217294</v>
      </c>
      <c r="B8975" t="s">
        <v>19</v>
      </c>
      <c r="C8975" s="85">
        <v>44345.5457199786</v>
      </c>
    </row>
    <row r="8976" spans="1:3">
      <c r="A8976">
        <v>217369</v>
      </c>
      <c r="B8976" t="s">
        <v>31</v>
      </c>
      <c r="C8976" s="85">
        <v>44289.186881339</v>
      </c>
    </row>
    <row r="8977" spans="1:3">
      <c r="A8977">
        <v>217391</v>
      </c>
      <c r="B8977" t="s">
        <v>3</v>
      </c>
      <c r="C8977" s="85">
        <v>44298.4748603276</v>
      </c>
    </row>
    <row r="8978" spans="1:3">
      <c r="A8978">
        <v>217399</v>
      </c>
      <c r="B8978" t="s">
        <v>34</v>
      </c>
      <c r="C8978" s="85">
        <v>44311.5662691595</v>
      </c>
    </row>
    <row r="8979" spans="1:3">
      <c r="A8979">
        <v>217418</v>
      </c>
      <c r="B8979" t="s">
        <v>10</v>
      </c>
      <c r="C8979" s="85">
        <v>44345.6619446225</v>
      </c>
    </row>
    <row r="8980" spans="1:3">
      <c r="A8980">
        <v>217425</v>
      </c>
      <c r="B8980" t="s">
        <v>3</v>
      </c>
      <c r="C8980" s="85">
        <v>44377.3532684829</v>
      </c>
    </row>
    <row r="8981" spans="1:3">
      <c r="A8981">
        <v>217430</v>
      </c>
      <c r="B8981" t="s">
        <v>3</v>
      </c>
      <c r="C8981" s="85">
        <v>44397.1142566596</v>
      </c>
    </row>
    <row r="8982" spans="1:3">
      <c r="A8982">
        <v>217471</v>
      </c>
      <c r="B8982" t="s">
        <v>16</v>
      </c>
      <c r="C8982" s="85">
        <v>44310.2980362536</v>
      </c>
    </row>
    <row r="8983" spans="1:3">
      <c r="A8983">
        <v>217477</v>
      </c>
      <c r="B8983" t="s">
        <v>8</v>
      </c>
      <c r="C8983" s="85">
        <v>44306.8022409188</v>
      </c>
    </row>
    <row r="8984" spans="1:3">
      <c r="A8984">
        <v>217509</v>
      </c>
      <c r="B8984" t="s">
        <v>13</v>
      </c>
      <c r="C8984" s="85">
        <v>44339.6133087251</v>
      </c>
    </row>
    <row r="8985" spans="1:3">
      <c r="A8985">
        <v>217522</v>
      </c>
      <c r="B8985" t="s">
        <v>6</v>
      </c>
      <c r="C8985" s="85">
        <v>44391.0550323718</v>
      </c>
    </row>
    <row r="8986" spans="1:3">
      <c r="A8986">
        <v>217524</v>
      </c>
      <c r="B8986" t="s">
        <v>22</v>
      </c>
      <c r="C8986" s="85">
        <v>44307.107306161</v>
      </c>
    </row>
    <row r="8987" spans="1:3">
      <c r="A8987">
        <v>217570</v>
      </c>
      <c r="B8987" t="s">
        <v>6</v>
      </c>
      <c r="C8987" s="85">
        <v>44328.5229099359</v>
      </c>
    </row>
    <row r="8988" spans="1:3">
      <c r="A8988">
        <v>217579</v>
      </c>
      <c r="B8988" t="s">
        <v>25</v>
      </c>
      <c r="C8988" s="85">
        <v>44325.5334474359</v>
      </c>
    </row>
    <row r="8989" spans="1:3">
      <c r="A8989">
        <v>217582</v>
      </c>
      <c r="B8989" t="s">
        <v>13</v>
      </c>
      <c r="C8989" s="85">
        <v>44295.1264661681</v>
      </c>
    </row>
    <row r="8990" spans="1:3">
      <c r="A8990">
        <v>217633</v>
      </c>
      <c r="B8990" t="s">
        <v>3</v>
      </c>
      <c r="C8990" s="85">
        <v>44385.9810348647</v>
      </c>
    </row>
    <row r="8991" spans="1:3">
      <c r="A8991">
        <v>217667</v>
      </c>
      <c r="B8991" t="s">
        <v>25</v>
      </c>
      <c r="C8991" s="85">
        <v>44297.8960042735</v>
      </c>
    </row>
    <row r="8992" spans="1:3">
      <c r="A8992">
        <v>217676</v>
      </c>
      <c r="B8992" t="s">
        <v>32</v>
      </c>
      <c r="C8992" s="85">
        <v>44344.347056802</v>
      </c>
    </row>
    <row r="8993" spans="1:3">
      <c r="A8993">
        <v>217701</v>
      </c>
      <c r="B8993" t="s">
        <v>6</v>
      </c>
      <c r="C8993" s="85">
        <v>44372.637451282</v>
      </c>
    </row>
    <row r="8994" spans="1:3">
      <c r="A8994">
        <v>217708</v>
      </c>
      <c r="B8994" t="s">
        <v>3</v>
      </c>
      <c r="C8994" s="85">
        <v>44354.2078416311</v>
      </c>
    </row>
    <row r="8995" spans="1:3">
      <c r="A8995">
        <v>217714</v>
      </c>
      <c r="B8995" t="s">
        <v>29</v>
      </c>
      <c r="C8995" s="85">
        <v>44372.0161626068</v>
      </c>
    </row>
    <row r="8996" spans="1:3">
      <c r="A8996">
        <v>217756</v>
      </c>
      <c r="B8996" t="s">
        <v>6</v>
      </c>
      <c r="C8996" s="85">
        <v>44400.5936107906</v>
      </c>
    </row>
    <row r="8997" spans="1:3">
      <c r="A8997">
        <v>217784</v>
      </c>
      <c r="B8997" t="s">
        <v>3</v>
      </c>
      <c r="C8997" s="85">
        <v>44342.8624358262</v>
      </c>
    </row>
    <row r="8998" spans="1:3">
      <c r="A8998">
        <v>217822</v>
      </c>
      <c r="B8998" t="s">
        <v>19</v>
      </c>
      <c r="C8998" s="85">
        <v>44407.5750928775</v>
      </c>
    </row>
    <row r="8999" spans="1:3">
      <c r="A8999">
        <v>217886</v>
      </c>
      <c r="B8999" t="s">
        <v>19</v>
      </c>
      <c r="C8999" s="85">
        <v>44333.6842867165</v>
      </c>
    </row>
    <row r="9000" spans="1:3">
      <c r="A9000">
        <v>217906</v>
      </c>
      <c r="B9000" t="s">
        <v>3</v>
      </c>
      <c r="C9000" s="85">
        <v>44308.0664464031</v>
      </c>
    </row>
    <row r="9001" spans="1:3">
      <c r="A9001">
        <v>218009</v>
      </c>
      <c r="B9001" t="s">
        <v>13</v>
      </c>
      <c r="C9001" s="85">
        <v>44307.2285420228</v>
      </c>
    </row>
    <row r="9002" spans="1:3">
      <c r="A9002">
        <v>218060</v>
      </c>
      <c r="B9002" t="s">
        <v>13</v>
      </c>
      <c r="C9002" s="85">
        <v>44415.2813020655</v>
      </c>
    </row>
    <row r="9003" spans="1:3">
      <c r="A9003">
        <v>218064</v>
      </c>
      <c r="B9003" t="s">
        <v>13</v>
      </c>
      <c r="C9003" s="85">
        <v>44335.1438879273</v>
      </c>
    </row>
    <row r="9004" spans="1:3">
      <c r="A9004">
        <v>218095</v>
      </c>
      <c r="B9004" t="s">
        <v>19</v>
      </c>
      <c r="C9004" s="85">
        <v>44388.4215837607</v>
      </c>
    </row>
    <row r="9005" spans="1:3">
      <c r="A9005">
        <v>218109</v>
      </c>
      <c r="B9005" t="s">
        <v>13</v>
      </c>
      <c r="C9005" s="85">
        <v>44290.1827383903</v>
      </c>
    </row>
    <row r="9006" spans="1:3">
      <c r="A9006">
        <v>218164</v>
      </c>
      <c r="B9006" t="s">
        <v>13</v>
      </c>
      <c r="C9006" s="85">
        <v>44377.9558189103</v>
      </c>
    </row>
    <row r="9007" spans="1:3">
      <c r="A9007">
        <v>218216</v>
      </c>
      <c r="B9007" t="s">
        <v>3</v>
      </c>
      <c r="C9007" s="85">
        <v>44357.919548255</v>
      </c>
    </row>
    <row r="9008" spans="1:3">
      <c r="A9008">
        <v>218223</v>
      </c>
      <c r="B9008" t="s">
        <v>19</v>
      </c>
      <c r="C9008" s="85">
        <v>44322.5019289174</v>
      </c>
    </row>
    <row r="9009" spans="1:3">
      <c r="A9009">
        <v>218225</v>
      </c>
      <c r="B9009" t="s">
        <v>13</v>
      </c>
      <c r="C9009" s="85">
        <v>44314.0958073006</v>
      </c>
    </row>
    <row r="9010" spans="1:3">
      <c r="A9010">
        <v>218228</v>
      </c>
      <c r="B9010" t="s">
        <v>3</v>
      </c>
      <c r="C9010" s="85">
        <v>44322.7282025285</v>
      </c>
    </row>
    <row r="9011" spans="1:3">
      <c r="A9011">
        <v>218270</v>
      </c>
      <c r="B9011" t="s">
        <v>13</v>
      </c>
      <c r="C9011" s="85">
        <v>44415.1539879273</v>
      </c>
    </row>
    <row r="9012" spans="1:3">
      <c r="A9012">
        <v>218276</v>
      </c>
      <c r="B9012" t="s">
        <v>13</v>
      </c>
      <c r="C9012" s="85">
        <v>44314.3991475783</v>
      </c>
    </row>
    <row r="9013" spans="1:3">
      <c r="A9013">
        <v>218319</v>
      </c>
      <c r="B9013" t="s">
        <v>3</v>
      </c>
      <c r="C9013" s="85">
        <v>44341.6038251425</v>
      </c>
    </row>
    <row r="9014" spans="1:3">
      <c r="A9014">
        <v>218326</v>
      </c>
      <c r="B9014" t="s">
        <v>19</v>
      </c>
      <c r="C9014" s="85">
        <v>44314.397173255</v>
      </c>
    </row>
    <row r="9015" spans="1:3">
      <c r="A9015">
        <v>218331</v>
      </c>
      <c r="B9015" t="s">
        <v>6</v>
      </c>
      <c r="C9015" s="85">
        <v>44315.1791554487</v>
      </c>
    </row>
    <row r="9016" spans="1:3">
      <c r="A9016">
        <v>218418</v>
      </c>
      <c r="B9016" t="s">
        <v>3</v>
      </c>
      <c r="C9016" s="85">
        <v>44285.9664564103</v>
      </c>
    </row>
    <row r="9017" spans="1:3">
      <c r="A9017">
        <v>218432</v>
      </c>
      <c r="B9017" t="s">
        <v>6</v>
      </c>
      <c r="C9017" s="85">
        <v>44404.1150128561</v>
      </c>
    </row>
    <row r="9018" spans="1:3">
      <c r="A9018">
        <v>218440</v>
      </c>
      <c r="B9018" t="s">
        <v>13</v>
      </c>
      <c r="C9018" s="85">
        <v>44287.5394837251</v>
      </c>
    </row>
    <row r="9019" spans="1:3">
      <c r="A9019">
        <v>218449</v>
      </c>
      <c r="B9019" t="s">
        <v>19</v>
      </c>
      <c r="C9019" s="85">
        <v>44376.4720360755</v>
      </c>
    </row>
    <row r="9020" spans="1:3">
      <c r="A9020">
        <v>218463</v>
      </c>
      <c r="B9020" t="s">
        <v>10</v>
      </c>
      <c r="C9020" s="85">
        <v>44398.7993237892</v>
      </c>
    </row>
    <row r="9021" spans="1:3">
      <c r="A9021">
        <v>218549</v>
      </c>
      <c r="B9021" t="s">
        <v>3</v>
      </c>
      <c r="C9021" s="85">
        <v>44340.4305684117</v>
      </c>
    </row>
    <row r="9022" spans="1:3">
      <c r="A9022">
        <v>218556</v>
      </c>
      <c r="B9022" t="s">
        <v>13</v>
      </c>
      <c r="C9022" s="85">
        <v>44327.8443945513</v>
      </c>
    </row>
    <row r="9023" spans="1:3">
      <c r="A9023">
        <v>218606</v>
      </c>
      <c r="B9023" t="s">
        <v>3</v>
      </c>
      <c r="C9023" s="85">
        <v>44393.8963376781</v>
      </c>
    </row>
    <row r="9024" spans="1:3">
      <c r="A9024">
        <v>218635</v>
      </c>
      <c r="B9024" t="s">
        <v>6</v>
      </c>
      <c r="C9024" s="85">
        <v>44302.7691682336</v>
      </c>
    </row>
    <row r="9025" spans="1:3">
      <c r="A9025">
        <v>218669</v>
      </c>
      <c r="B9025" t="s">
        <v>6</v>
      </c>
      <c r="C9025" s="85">
        <v>44391.2129478633</v>
      </c>
    </row>
    <row r="9026" spans="1:3">
      <c r="A9026">
        <v>218673</v>
      </c>
      <c r="B9026" t="s">
        <v>6</v>
      </c>
      <c r="C9026" s="85">
        <v>44288.994876567</v>
      </c>
    </row>
    <row r="9027" spans="1:3">
      <c r="A9027">
        <v>218678</v>
      </c>
      <c r="B9027" t="s">
        <v>6</v>
      </c>
      <c r="C9027" s="85">
        <v>44371.7995177707</v>
      </c>
    </row>
    <row r="9028" spans="1:3">
      <c r="A9028">
        <v>218761</v>
      </c>
      <c r="B9028" t="s">
        <v>13</v>
      </c>
      <c r="C9028" s="85">
        <v>44346.0452221866</v>
      </c>
    </row>
    <row r="9029" spans="1:3">
      <c r="A9029">
        <v>218814</v>
      </c>
      <c r="B9029" t="s">
        <v>6</v>
      </c>
      <c r="C9029" s="85">
        <v>44376.1042536681</v>
      </c>
    </row>
    <row r="9030" spans="1:3">
      <c r="A9030">
        <v>218830</v>
      </c>
      <c r="B9030" t="s">
        <v>13</v>
      </c>
      <c r="C9030" s="85">
        <v>44316.787718198</v>
      </c>
    </row>
    <row r="9031" spans="1:3">
      <c r="A9031">
        <v>218834</v>
      </c>
      <c r="B9031" t="s">
        <v>3</v>
      </c>
      <c r="C9031" s="85">
        <v>44313.3375355413</v>
      </c>
    </row>
    <row r="9032" spans="1:3">
      <c r="A9032">
        <v>218877</v>
      </c>
      <c r="B9032" t="s">
        <v>19</v>
      </c>
      <c r="C9032" s="85">
        <v>44302.9992883903</v>
      </c>
    </row>
    <row r="9033" spans="1:3">
      <c r="A9033">
        <v>218881</v>
      </c>
      <c r="B9033" t="s">
        <v>30</v>
      </c>
      <c r="C9033" s="85">
        <v>44377.3298122151</v>
      </c>
    </row>
    <row r="9034" spans="1:3">
      <c r="A9034">
        <v>218954</v>
      </c>
      <c r="B9034" t="s">
        <v>34</v>
      </c>
      <c r="C9034" s="85">
        <v>44301.3849526709</v>
      </c>
    </row>
    <row r="9035" spans="1:3">
      <c r="A9035">
        <v>218969</v>
      </c>
      <c r="B9035" t="s">
        <v>3</v>
      </c>
      <c r="C9035" s="85">
        <v>44340.0596743946</v>
      </c>
    </row>
    <row r="9036" spans="1:3">
      <c r="A9036">
        <v>218970</v>
      </c>
      <c r="B9036" t="s">
        <v>6</v>
      </c>
      <c r="C9036" s="85">
        <v>44311.2855371439</v>
      </c>
    </row>
    <row r="9037" spans="1:3">
      <c r="A9037">
        <v>218978</v>
      </c>
      <c r="B9037" t="s">
        <v>3</v>
      </c>
      <c r="C9037" s="85">
        <v>44307.5847161325</v>
      </c>
    </row>
    <row r="9038" spans="1:3">
      <c r="A9038">
        <v>219045</v>
      </c>
      <c r="B9038" t="s">
        <v>29</v>
      </c>
      <c r="C9038" s="85">
        <v>44374.7359908832</v>
      </c>
    </row>
    <row r="9039" spans="1:3">
      <c r="A9039">
        <v>219046</v>
      </c>
      <c r="B9039" t="s">
        <v>6</v>
      </c>
      <c r="C9039" s="85">
        <v>44339.3232519943</v>
      </c>
    </row>
    <row r="9040" spans="1:3">
      <c r="A9040">
        <v>219053</v>
      </c>
      <c r="B9040" t="s">
        <v>30</v>
      </c>
      <c r="C9040" s="85">
        <v>44347.0831517806</v>
      </c>
    </row>
    <row r="9041" spans="1:3">
      <c r="A9041">
        <v>219060</v>
      </c>
      <c r="B9041" t="s">
        <v>6</v>
      </c>
      <c r="C9041" s="85">
        <v>44294.9077730057</v>
      </c>
    </row>
    <row r="9042" spans="1:3">
      <c r="A9042">
        <v>219096</v>
      </c>
      <c r="B9042" t="s">
        <v>3</v>
      </c>
      <c r="C9042" s="85">
        <v>44404.437725641</v>
      </c>
    </row>
    <row r="9043" spans="1:3">
      <c r="A9043">
        <v>219103</v>
      </c>
      <c r="B9043" t="s">
        <v>19</v>
      </c>
      <c r="C9043" s="85">
        <v>44364.1575020299</v>
      </c>
    </row>
    <row r="9044" spans="1:3">
      <c r="A9044">
        <v>219124</v>
      </c>
      <c r="B9044" t="s">
        <v>19</v>
      </c>
      <c r="C9044" s="85">
        <v>44343.859514067</v>
      </c>
    </row>
    <row r="9045" spans="1:3">
      <c r="A9045">
        <v>219135</v>
      </c>
      <c r="B9045" t="s">
        <v>13</v>
      </c>
      <c r="C9045" s="85">
        <v>44299.0641561966</v>
      </c>
    </row>
    <row r="9046" spans="1:3">
      <c r="A9046">
        <v>219148</v>
      </c>
      <c r="B9046" t="s">
        <v>13</v>
      </c>
      <c r="C9046" s="85">
        <v>44371.2671934117</v>
      </c>
    </row>
    <row r="9047" spans="1:3">
      <c r="A9047">
        <v>219205</v>
      </c>
      <c r="B9047" t="s">
        <v>13</v>
      </c>
      <c r="C9047" s="85">
        <v>44309.3437078348</v>
      </c>
    </row>
    <row r="9048" spans="1:3">
      <c r="A9048">
        <v>219220</v>
      </c>
      <c r="B9048" t="s">
        <v>3</v>
      </c>
      <c r="C9048" s="85">
        <v>44389.4125674857</v>
      </c>
    </row>
    <row r="9049" spans="1:3">
      <c r="A9049">
        <v>219249</v>
      </c>
      <c r="B9049" t="s">
        <v>3</v>
      </c>
      <c r="C9049" s="85">
        <v>44317.6865293091</v>
      </c>
    </row>
    <row r="9050" spans="1:3">
      <c r="A9050">
        <v>219269</v>
      </c>
      <c r="B9050" t="s">
        <v>3</v>
      </c>
      <c r="C9050" s="85">
        <v>44309.1989621795</v>
      </c>
    </row>
    <row r="9051" spans="1:3">
      <c r="A9051">
        <v>219278</v>
      </c>
      <c r="B9051" t="s">
        <v>3</v>
      </c>
      <c r="C9051" s="85">
        <v>44341.1905309829</v>
      </c>
    </row>
    <row r="9052" spans="1:3">
      <c r="A9052">
        <v>219282</v>
      </c>
      <c r="B9052" t="s">
        <v>13</v>
      </c>
      <c r="C9052" s="85">
        <v>44344.3805357906</v>
      </c>
    </row>
    <row r="9053" spans="1:3">
      <c r="A9053">
        <v>219314</v>
      </c>
      <c r="B9053" t="s">
        <v>3</v>
      </c>
      <c r="C9053" s="85">
        <v>44345.4327894943</v>
      </c>
    </row>
    <row r="9054" spans="1:3">
      <c r="A9054">
        <v>219338</v>
      </c>
      <c r="B9054" t="s">
        <v>16</v>
      </c>
      <c r="C9054" s="85">
        <v>44344.4875914174</v>
      </c>
    </row>
    <row r="9055" spans="1:3">
      <c r="A9055">
        <v>219354</v>
      </c>
      <c r="B9055" t="s">
        <v>6</v>
      </c>
      <c r="C9055" s="85">
        <v>44309.8804023148</v>
      </c>
    </row>
    <row r="9056" spans="1:3">
      <c r="A9056">
        <v>219388</v>
      </c>
      <c r="B9056" t="s">
        <v>6</v>
      </c>
      <c r="C9056" s="85">
        <v>44309.1124325855</v>
      </c>
    </row>
    <row r="9057" spans="1:3">
      <c r="A9057">
        <v>219422</v>
      </c>
      <c r="B9057" t="s">
        <v>13</v>
      </c>
      <c r="C9057" s="85">
        <v>44312.9465020299</v>
      </c>
    </row>
    <row r="9058" spans="1:3">
      <c r="A9058">
        <v>219423</v>
      </c>
      <c r="B9058" t="s">
        <v>6</v>
      </c>
      <c r="C9058" s="85">
        <v>44388.1294918447</v>
      </c>
    </row>
    <row r="9059" spans="1:3">
      <c r="A9059">
        <v>219445</v>
      </c>
      <c r="B9059" t="s">
        <v>19</v>
      </c>
      <c r="C9059" s="85">
        <v>44397.1236205484</v>
      </c>
    </row>
    <row r="9060" spans="1:3">
      <c r="A9060">
        <v>219452</v>
      </c>
      <c r="B9060" t="s">
        <v>3</v>
      </c>
      <c r="C9060" s="85">
        <v>44315.8803483262</v>
      </c>
    </row>
    <row r="9061" spans="1:3">
      <c r="A9061">
        <v>219489</v>
      </c>
      <c r="B9061" t="s">
        <v>19</v>
      </c>
      <c r="C9061" s="85">
        <v>44375.8224415954</v>
      </c>
    </row>
    <row r="9062" spans="1:3">
      <c r="A9062">
        <v>219499</v>
      </c>
      <c r="B9062" t="s">
        <v>3</v>
      </c>
      <c r="C9062" s="85">
        <v>44316.2429106125</v>
      </c>
    </row>
    <row r="9063" spans="1:3">
      <c r="A9063">
        <v>219510</v>
      </c>
      <c r="B9063" t="s">
        <v>3</v>
      </c>
      <c r="C9063" s="85">
        <v>44373.1022253561</v>
      </c>
    </row>
    <row r="9064" spans="1:3">
      <c r="A9064">
        <v>219529</v>
      </c>
      <c r="B9064" t="s">
        <v>13</v>
      </c>
      <c r="C9064" s="85">
        <v>44300.1923508191</v>
      </c>
    </row>
    <row r="9065" spans="1:3">
      <c r="A9065">
        <v>219544</v>
      </c>
      <c r="B9065" t="s">
        <v>19</v>
      </c>
      <c r="C9065" s="85">
        <v>44389.8295418091</v>
      </c>
    </row>
    <row r="9066" spans="1:3">
      <c r="A9066">
        <v>219559</v>
      </c>
      <c r="B9066" t="s">
        <v>13</v>
      </c>
      <c r="C9066" s="85">
        <v>44371.3723961895</v>
      </c>
    </row>
    <row r="9067" spans="1:3">
      <c r="A9067">
        <v>219566</v>
      </c>
      <c r="B9067" t="s">
        <v>6</v>
      </c>
      <c r="C9067" s="85">
        <v>44371.9456835114</v>
      </c>
    </row>
    <row r="9068" spans="1:3">
      <c r="A9068">
        <v>219573</v>
      </c>
      <c r="B9068" t="s">
        <v>6</v>
      </c>
      <c r="C9068" s="85">
        <v>44373.6447949074</v>
      </c>
    </row>
    <row r="9069" spans="1:3">
      <c r="A9069">
        <v>219589</v>
      </c>
      <c r="B9069" t="s">
        <v>19</v>
      </c>
      <c r="C9069" s="85">
        <v>44317.9442355769</v>
      </c>
    </row>
    <row r="9070" spans="1:3">
      <c r="A9070">
        <v>219603</v>
      </c>
      <c r="B9070" t="s">
        <v>19</v>
      </c>
      <c r="C9070" s="85">
        <v>44344.8261811966</v>
      </c>
    </row>
    <row r="9071" spans="1:3">
      <c r="A9071">
        <v>219622</v>
      </c>
      <c r="B9071" t="s">
        <v>6</v>
      </c>
      <c r="C9071" s="85">
        <v>44344.5440413818</v>
      </c>
    </row>
    <row r="9072" spans="1:3">
      <c r="A9072">
        <v>219635</v>
      </c>
      <c r="B9072" t="s">
        <v>29</v>
      </c>
      <c r="C9072" s="85">
        <v>44294.7545934117</v>
      </c>
    </row>
    <row r="9073" spans="1:3">
      <c r="A9073">
        <v>219691</v>
      </c>
      <c r="B9073" t="s">
        <v>8</v>
      </c>
      <c r="C9073" s="85">
        <v>44372.4980353632</v>
      </c>
    </row>
    <row r="9074" spans="1:3">
      <c r="A9074">
        <v>219692</v>
      </c>
      <c r="B9074" t="s">
        <v>6</v>
      </c>
      <c r="C9074" s="85">
        <v>44371.8153874288</v>
      </c>
    </row>
    <row r="9075" spans="1:3">
      <c r="A9075">
        <v>219719</v>
      </c>
      <c r="B9075" t="s">
        <v>8</v>
      </c>
      <c r="C9075" s="85">
        <v>44338.5997490029</v>
      </c>
    </row>
    <row r="9076" spans="1:3">
      <c r="A9076">
        <v>219739</v>
      </c>
      <c r="B9076" t="s">
        <v>32</v>
      </c>
      <c r="C9076" s="85">
        <v>44337.0399531339</v>
      </c>
    </row>
    <row r="9077" spans="1:3">
      <c r="A9077">
        <v>219740</v>
      </c>
      <c r="B9077" t="s">
        <v>19</v>
      </c>
      <c r="C9077" s="85">
        <v>44340.3267816952</v>
      </c>
    </row>
    <row r="9078" spans="1:3">
      <c r="A9078">
        <v>219742</v>
      </c>
      <c r="B9078" t="s">
        <v>10</v>
      </c>
      <c r="C9078" s="85">
        <v>44309.0162441952</v>
      </c>
    </row>
    <row r="9079" spans="1:3">
      <c r="A9079">
        <v>219773</v>
      </c>
      <c r="B9079" t="s">
        <v>13</v>
      </c>
      <c r="C9079" s="85">
        <v>44397.1033154558</v>
      </c>
    </row>
    <row r="9080" spans="1:3">
      <c r="A9080">
        <v>219783</v>
      </c>
      <c r="B9080" t="s">
        <v>3</v>
      </c>
      <c r="C9080" s="85">
        <v>44338.7564140313</v>
      </c>
    </row>
    <row r="9081" spans="1:3">
      <c r="A9081">
        <v>219819</v>
      </c>
      <c r="B9081" t="s">
        <v>19</v>
      </c>
      <c r="C9081" s="85">
        <v>44309.2843703348</v>
      </c>
    </row>
    <row r="9082" spans="1:3">
      <c r="A9082">
        <v>219823</v>
      </c>
      <c r="B9082" t="s">
        <v>6</v>
      </c>
      <c r="C9082" s="85">
        <v>44396.9504561966</v>
      </c>
    </row>
    <row r="9083" spans="1:3">
      <c r="A9083">
        <v>219836</v>
      </c>
      <c r="B9083" t="s">
        <v>6</v>
      </c>
      <c r="C9083" s="85">
        <v>44376.3332999644</v>
      </c>
    </row>
    <row r="9084" spans="1:3">
      <c r="A9084">
        <v>219848</v>
      </c>
      <c r="B9084" t="s">
        <v>10</v>
      </c>
      <c r="C9084" s="85">
        <v>44290.8966883903</v>
      </c>
    </row>
    <row r="9085" spans="1:3">
      <c r="A9085">
        <v>219928</v>
      </c>
      <c r="B9085" t="s">
        <v>6</v>
      </c>
      <c r="C9085" s="85">
        <v>44340.3842413462</v>
      </c>
    </row>
    <row r="9086" spans="1:3">
      <c r="A9086">
        <v>219944</v>
      </c>
      <c r="B9086" t="s">
        <v>19</v>
      </c>
      <c r="C9086" s="85">
        <v>44286.3620622507</v>
      </c>
    </row>
    <row r="9087" spans="1:3">
      <c r="A9087">
        <v>219982</v>
      </c>
      <c r="B9087" t="s">
        <v>6</v>
      </c>
      <c r="C9087" s="85">
        <v>44317.6726626425</v>
      </c>
    </row>
    <row r="9088" spans="1:3">
      <c r="A9088">
        <v>220043</v>
      </c>
      <c r="B9088" t="s">
        <v>3</v>
      </c>
      <c r="C9088" s="85">
        <v>44347.006914067</v>
      </c>
    </row>
    <row r="9089" spans="1:3">
      <c r="A9089">
        <v>220071</v>
      </c>
      <c r="B9089" t="s">
        <v>13</v>
      </c>
      <c r="C9089" s="85">
        <v>44346.9201497151</v>
      </c>
    </row>
    <row r="9090" spans="1:3">
      <c r="A9090">
        <v>220093</v>
      </c>
      <c r="B9090" t="s">
        <v>3</v>
      </c>
      <c r="C9090" s="85">
        <v>44301.7511065883</v>
      </c>
    </row>
    <row r="9091" spans="1:3">
      <c r="A9091">
        <v>220154</v>
      </c>
      <c r="B9091" t="s">
        <v>10</v>
      </c>
      <c r="C9091" s="85">
        <v>44398.6915980769</v>
      </c>
    </row>
    <row r="9092" spans="1:3">
      <c r="A9092">
        <v>220180</v>
      </c>
      <c r="B9092" t="s">
        <v>30</v>
      </c>
      <c r="C9092" s="85">
        <v>44300.5253263533</v>
      </c>
    </row>
    <row r="9093" spans="1:3">
      <c r="A9093">
        <v>220210</v>
      </c>
      <c r="B9093" t="s">
        <v>3</v>
      </c>
      <c r="C9093" s="85">
        <v>44326.8600649929</v>
      </c>
    </row>
    <row r="9094" spans="1:3">
      <c r="A9094">
        <v>220213</v>
      </c>
      <c r="B9094" t="s">
        <v>6</v>
      </c>
      <c r="C9094" s="85">
        <v>44339.0801489672</v>
      </c>
    </row>
    <row r="9095" spans="1:3">
      <c r="A9095">
        <v>220228</v>
      </c>
      <c r="B9095" t="s">
        <v>13</v>
      </c>
      <c r="C9095" s="85">
        <v>44372.1241184473</v>
      </c>
    </row>
    <row r="9096" spans="1:3">
      <c r="A9096">
        <v>220229</v>
      </c>
      <c r="B9096" t="s">
        <v>19</v>
      </c>
      <c r="C9096" s="85">
        <v>44293.991126567</v>
      </c>
    </row>
    <row r="9097" spans="1:3">
      <c r="A9097">
        <v>220241</v>
      </c>
      <c r="B9097" t="s">
        <v>3</v>
      </c>
      <c r="C9097" s="85">
        <v>44308.3332687322</v>
      </c>
    </row>
    <row r="9098" spans="1:3">
      <c r="A9098">
        <v>220270</v>
      </c>
      <c r="B9098" t="s">
        <v>30</v>
      </c>
      <c r="C9098" s="85">
        <v>44378.706114245</v>
      </c>
    </row>
    <row r="9099" spans="1:3">
      <c r="A9099">
        <v>220278</v>
      </c>
      <c r="B9099" t="s">
        <v>3</v>
      </c>
      <c r="C9099" s="85">
        <v>44376.8742784188</v>
      </c>
    </row>
    <row r="9100" spans="1:3">
      <c r="A9100">
        <v>220294</v>
      </c>
      <c r="B9100" t="s">
        <v>31</v>
      </c>
      <c r="C9100" s="85">
        <v>44319.9701103276</v>
      </c>
    </row>
    <row r="9101" spans="1:3">
      <c r="A9101">
        <v>220355</v>
      </c>
      <c r="B9101" t="s">
        <v>6</v>
      </c>
      <c r="C9101" s="85">
        <v>44412.6863869658</v>
      </c>
    </row>
    <row r="9102" spans="1:3">
      <c r="A9102">
        <v>220393</v>
      </c>
      <c r="B9102" t="s">
        <v>3</v>
      </c>
      <c r="C9102" s="85">
        <v>44361.9978830484</v>
      </c>
    </row>
    <row r="9103" spans="1:3">
      <c r="A9103">
        <v>220402</v>
      </c>
      <c r="B9103" t="s">
        <v>19</v>
      </c>
      <c r="C9103" s="85">
        <v>44352.6222511396</v>
      </c>
    </row>
    <row r="9104" spans="1:3">
      <c r="A9104">
        <v>220444</v>
      </c>
      <c r="B9104" t="s">
        <v>3</v>
      </c>
      <c r="C9104" s="85">
        <v>44316.0951247151</v>
      </c>
    </row>
    <row r="9105" spans="1:3">
      <c r="A9105">
        <v>220448</v>
      </c>
      <c r="B9105" t="s">
        <v>19</v>
      </c>
      <c r="C9105" s="85">
        <v>44311.8763406695</v>
      </c>
    </row>
    <row r="9106" spans="1:3">
      <c r="A9106">
        <v>220463</v>
      </c>
      <c r="B9106" t="s">
        <v>3</v>
      </c>
      <c r="C9106" s="85">
        <v>44375.3677871795</v>
      </c>
    </row>
    <row r="9107" spans="1:3">
      <c r="A9107">
        <v>220493</v>
      </c>
      <c r="B9107" t="s">
        <v>13</v>
      </c>
      <c r="C9107" s="85">
        <v>44313.5396344729</v>
      </c>
    </row>
    <row r="9108" spans="1:3">
      <c r="A9108">
        <v>220536</v>
      </c>
      <c r="B9108" t="s">
        <v>6</v>
      </c>
      <c r="C9108" s="85">
        <v>44340.0462402422</v>
      </c>
    </row>
    <row r="9109" spans="1:3">
      <c r="A9109">
        <v>220558</v>
      </c>
      <c r="B9109" t="s">
        <v>6</v>
      </c>
      <c r="C9109" s="85">
        <v>44343.2018151353</v>
      </c>
    </row>
    <row r="9110" spans="1:3">
      <c r="A9110">
        <v>220559</v>
      </c>
      <c r="B9110" t="s">
        <v>3</v>
      </c>
      <c r="C9110" s="85">
        <v>44374.4107878561</v>
      </c>
    </row>
    <row r="9111" spans="1:3">
      <c r="A9111">
        <v>220569</v>
      </c>
      <c r="B9111" t="s">
        <v>13</v>
      </c>
      <c r="C9111" s="85">
        <v>44308.1568278846</v>
      </c>
    </row>
    <row r="9112" spans="1:3">
      <c r="A9112">
        <v>220582</v>
      </c>
      <c r="B9112" t="s">
        <v>25</v>
      </c>
      <c r="C9112" s="85">
        <v>44295.4066719017</v>
      </c>
    </row>
    <row r="9113" spans="1:3">
      <c r="A9113">
        <v>220658</v>
      </c>
      <c r="B9113" t="s">
        <v>3</v>
      </c>
      <c r="C9113" s="85">
        <v>44322.5322844017</v>
      </c>
    </row>
    <row r="9114" spans="1:3">
      <c r="A9114">
        <v>220688</v>
      </c>
      <c r="B9114" t="s">
        <v>13</v>
      </c>
      <c r="C9114" s="85">
        <v>44311.6561786325</v>
      </c>
    </row>
    <row r="9115" spans="1:3">
      <c r="A9115">
        <v>220706</v>
      </c>
      <c r="B9115" t="s">
        <v>19</v>
      </c>
      <c r="C9115" s="85">
        <v>44303.317292557</v>
      </c>
    </row>
    <row r="9116" spans="1:3">
      <c r="A9116">
        <v>220712</v>
      </c>
      <c r="B9116" t="s">
        <v>3</v>
      </c>
      <c r="C9116" s="85">
        <v>44341.6573897436</v>
      </c>
    </row>
    <row r="9117" spans="1:3">
      <c r="A9117">
        <v>220715</v>
      </c>
      <c r="B9117" t="s">
        <v>6</v>
      </c>
      <c r="C9117" s="85">
        <v>44311.5141543447</v>
      </c>
    </row>
    <row r="9118" spans="1:3">
      <c r="A9118">
        <v>220843</v>
      </c>
      <c r="B9118" t="s">
        <v>6</v>
      </c>
      <c r="C9118" s="85">
        <v>44398.2718908832</v>
      </c>
    </row>
    <row r="9119" spans="1:3">
      <c r="A9119">
        <v>220846</v>
      </c>
      <c r="B9119" t="s">
        <v>3</v>
      </c>
      <c r="C9119" s="85">
        <v>44307.4384913462</v>
      </c>
    </row>
    <row r="9120" spans="1:3">
      <c r="A9120">
        <v>220854</v>
      </c>
      <c r="B9120" t="s">
        <v>19</v>
      </c>
      <c r="C9120" s="85">
        <v>44312.2640184473</v>
      </c>
    </row>
    <row r="9121" spans="1:3">
      <c r="A9121">
        <v>220877</v>
      </c>
      <c r="B9121" t="s">
        <v>3</v>
      </c>
      <c r="C9121" s="85">
        <v>44308.8302272436</v>
      </c>
    </row>
    <row r="9122" spans="1:3">
      <c r="A9122">
        <v>220899</v>
      </c>
      <c r="B9122" t="s">
        <v>6</v>
      </c>
      <c r="C9122" s="85">
        <v>44373.4529110399</v>
      </c>
    </row>
    <row r="9123" spans="1:3">
      <c r="A9123">
        <v>220906</v>
      </c>
      <c r="B9123" t="s">
        <v>16</v>
      </c>
      <c r="C9123" s="85">
        <v>44322.5766064815</v>
      </c>
    </row>
    <row r="9124" spans="1:3">
      <c r="A9124">
        <v>220909</v>
      </c>
      <c r="B9124" t="s">
        <v>13</v>
      </c>
      <c r="C9124" s="85">
        <v>44297.1083879274</v>
      </c>
    </row>
    <row r="9125" spans="1:3">
      <c r="A9125">
        <v>220915</v>
      </c>
      <c r="B9125" t="s">
        <v>3</v>
      </c>
      <c r="C9125" s="85">
        <v>44371.2238427707</v>
      </c>
    </row>
    <row r="9126" spans="1:3">
      <c r="A9126">
        <v>220961</v>
      </c>
      <c r="B9126" t="s">
        <v>3</v>
      </c>
      <c r="C9126" s="85">
        <v>44343.4142672721</v>
      </c>
    </row>
    <row r="9127" spans="1:3">
      <c r="A9127">
        <v>220967</v>
      </c>
      <c r="B9127" t="s">
        <v>6</v>
      </c>
      <c r="C9127" s="85">
        <v>44308.5095973647</v>
      </c>
    </row>
    <row r="9128" spans="1:3">
      <c r="A9128">
        <v>220977</v>
      </c>
      <c r="B9128" t="s">
        <v>19</v>
      </c>
      <c r="C9128" s="85">
        <v>44303.5520724359</v>
      </c>
    </row>
    <row r="9129" spans="1:3">
      <c r="A9129">
        <v>220982</v>
      </c>
      <c r="B9129" t="s">
        <v>13</v>
      </c>
      <c r="C9129" s="85">
        <v>44342.9923145299</v>
      </c>
    </row>
    <row r="9130" spans="1:3">
      <c r="A9130">
        <v>220991</v>
      </c>
      <c r="B9130" t="s">
        <v>19</v>
      </c>
      <c r="C9130" s="85">
        <v>44396.789659188</v>
      </c>
    </row>
    <row r="9131" spans="1:3">
      <c r="A9131">
        <v>221044</v>
      </c>
      <c r="B9131" t="s">
        <v>3</v>
      </c>
      <c r="C9131" s="85">
        <v>44342.6805119658</v>
      </c>
    </row>
    <row r="9132" spans="1:3">
      <c r="A9132">
        <v>221051</v>
      </c>
      <c r="B9132" t="s">
        <v>3</v>
      </c>
      <c r="C9132" s="85">
        <v>44309.0332043091</v>
      </c>
    </row>
    <row r="9133" spans="1:3">
      <c r="A9133">
        <v>221098</v>
      </c>
      <c r="B9133" t="s">
        <v>28</v>
      </c>
      <c r="C9133" s="85">
        <v>44421.0200282407</v>
      </c>
    </row>
    <row r="9134" spans="1:3">
      <c r="A9134">
        <v>221126</v>
      </c>
      <c r="B9134" t="s">
        <v>3</v>
      </c>
      <c r="C9134" s="85">
        <v>44297.6440103276</v>
      </c>
    </row>
    <row r="9135" spans="1:3">
      <c r="A9135">
        <v>221141</v>
      </c>
      <c r="B9135" t="s">
        <v>19</v>
      </c>
      <c r="C9135" s="85">
        <v>44314.1887492165</v>
      </c>
    </row>
    <row r="9136" spans="1:3">
      <c r="A9136">
        <v>221163</v>
      </c>
      <c r="B9136" t="s">
        <v>13</v>
      </c>
      <c r="C9136" s="85">
        <v>44374.7465329416</v>
      </c>
    </row>
    <row r="9137" spans="1:3">
      <c r="A9137">
        <v>221166</v>
      </c>
      <c r="B9137" t="s">
        <v>19</v>
      </c>
      <c r="C9137" s="85">
        <v>44372.531610755</v>
      </c>
    </row>
    <row r="9138" spans="1:3">
      <c r="A9138">
        <v>221244</v>
      </c>
      <c r="B9138" t="s">
        <v>3</v>
      </c>
      <c r="C9138" s="85">
        <v>44310.684109188</v>
      </c>
    </row>
    <row r="9139" spans="1:3">
      <c r="A9139">
        <v>221247</v>
      </c>
      <c r="B9139" t="s">
        <v>33</v>
      </c>
      <c r="C9139" s="85">
        <v>44312.7198909544</v>
      </c>
    </row>
    <row r="9140" spans="1:3">
      <c r="A9140">
        <v>221248</v>
      </c>
      <c r="B9140" t="s">
        <v>3</v>
      </c>
      <c r="C9140" s="85">
        <v>44329.0557794872</v>
      </c>
    </row>
    <row r="9141" spans="1:3">
      <c r="A9141">
        <v>221276</v>
      </c>
      <c r="B9141" t="s">
        <v>13</v>
      </c>
      <c r="C9141" s="85">
        <v>44339.2208515313</v>
      </c>
    </row>
    <row r="9142" spans="1:3">
      <c r="A9142">
        <v>221310</v>
      </c>
      <c r="B9142" t="s">
        <v>3</v>
      </c>
      <c r="C9142" s="85">
        <v>44361.6657383547</v>
      </c>
    </row>
    <row r="9143" spans="1:3">
      <c r="A9143">
        <v>221325</v>
      </c>
      <c r="B9143" t="s">
        <v>19</v>
      </c>
      <c r="C9143" s="85">
        <v>44373.2673277065</v>
      </c>
    </row>
    <row r="9144" spans="1:3">
      <c r="A9144">
        <v>221339</v>
      </c>
      <c r="B9144" t="s">
        <v>13</v>
      </c>
      <c r="C9144" s="85">
        <v>44315.2922260684</v>
      </c>
    </row>
    <row r="9145" spans="1:3">
      <c r="A9145">
        <v>221343</v>
      </c>
      <c r="B9145" t="s">
        <v>3</v>
      </c>
      <c r="C9145" s="85">
        <v>44310.9181664174</v>
      </c>
    </row>
    <row r="9146" spans="1:3">
      <c r="A9146">
        <v>221354</v>
      </c>
      <c r="B9146" t="s">
        <v>33</v>
      </c>
      <c r="C9146" s="85">
        <v>44338.5665362179</v>
      </c>
    </row>
    <row r="9147" spans="1:3">
      <c r="A9147">
        <v>221375</v>
      </c>
      <c r="B9147" t="s">
        <v>13</v>
      </c>
      <c r="C9147" s="85">
        <v>44339.8164052707</v>
      </c>
    </row>
    <row r="9148" spans="1:3">
      <c r="A9148">
        <v>221594</v>
      </c>
      <c r="B9148" t="s">
        <v>3</v>
      </c>
      <c r="C9148" s="85">
        <v>44301.2233339031</v>
      </c>
    </row>
    <row r="9149" spans="1:3">
      <c r="A9149">
        <v>221671</v>
      </c>
      <c r="B9149" t="s">
        <v>6</v>
      </c>
      <c r="C9149" s="85">
        <v>44285.5770874288</v>
      </c>
    </row>
    <row r="9150" spans="1:3">
      <c r="A9150">
        <v>221675</v>
      </c>
      <c r="B9150" t="s">
        <v>13</v>
      </c>
      <c r="C9150" s="85">
        <v>44372.912171688</v>
      </c>
    </row>
    <row r="9151" spans="1:3">
      <c r="A9151">
        <v>221730</v>
      </c>
      <c r="B9151" t="s">
        <v>3</v>
      </c>
      <c r="C9151" s="85">
        <v>44285.4542001424</v>
      </c>
    </row>
    <row r="9152" spans="1:3">
      <c r="A9152">
        <v>221768</v>
      </c>
      <c r="B9152" t="s">
        <v>3</v>
      </c>
      <c r="C9152" s="85">
        <v>44304.3679089388</v>
      </c>
    </row>
    <row r="9153" spans="1:3">
      <c r="A9153">
        <v>221792</v>
      </c>
      <c r="B9153" t="s">
        <v>3</v>
      </c>
      <c r="C9153" s="85">
        <v>44313.5084320869</v>
      </c>
    </row>
    <row r="9154" spans="1:3">
      <c r="A9154">
        <v>221793</v>
      </c>
      <c r="B9154" t="s">
        <v>3</v>
      </c>
      <c r="C9154" s="85">
        <v>44399.4678814103</v>
      </c>
    </row>
    <row r="9155" spans="1:3">
      <c r="A9155">
        <v>221808</v>
      </c>
      <c r="B9155" t="s">
        <v>19</v>
      </c>
      <c r="C9155" s="85">
        <v>44344.6602584758</v>
      </c>
    </row>
    <row r="9156" spans="1:3">
      <c r="A9156">
        <v>221836</v>
      </c>
      <c r="B9156" t="s">
        <v>3</v>
      </c>
      <c r="C9156" s="85">
        <v>44362.2182309829</v>
      </c>
    </row>
    <row r="9157" spans="1:3">
      <c r="A9157">
        <v>221953</v>
      </c>
      <c r="B9157" t="s">
        <v>6</v>
      </c>
      <c r="C9157" s="85">
        <v>44371.1717228276</v>
      </c>
    </row>
    <row r="9158" spans="1:3">
      <c r="A9158">
        <v>221957</v>
      </c>
      <c r="B9158" t="s">
        <v>6</v>
      </c>
      <c r="C9158" s="85">
        <v>44303.5860436966</v>
      </c>
    </row>
    <row r="9159" spans="1:3">
      <c r="A9159">
        <v>221995</v>
      </c>
      <c r="B9159" t="s">
        <v>6</v>
      </c>
      <c r="C9159" s="85">
        <v>44376.9982657051</v>
      </c>
    </row>
    <row r="9160" spans="1:3">
      <c r="A9160">
        <v>222036</v>
      </c>
      <c r="B9160" t="s">
        <v>8</v>
      </c>
      <c r="C9160" s="85">
        <v>44344.8957876781</v>
      </c>
    </row>
    <row r="9161" spans="1:3">
      <c r="A9161">
        <v>222061</v>
      </c>
      <c r="B9161" t="s">
        <v>6</v>
      </c>
      <c r="C9161" s="85">
        <v>44346.0318101496</v>
      </c>
    </row>
    <row r="9162" spans="1:3">
      <c r="A9162">
        <v>222070</v>
      </c>
      <c r="B9162" t="s">
        <v>3</v>
      </c>
      <c r="C9162" s="85">
        <v>44332.9221883547</v>
      </c>
    </row>
    <row r="9163" spans="1:3">
      <c r="A9163">
        <v>222084</v>
      </c>
      <c r="B9163" t="s">
        <v>30</v>
      </c>
      <c r="C9163" s="85">
        <v>44308.7459980769</v>
      </c>
    </row>
    <row r="9164" spans="1:3">
      <c r="A9164">
        <v>222112</v>
      </c>
      <c r="B9164" t="s">
        <v>3</v>
      </c>
      <c r="C9164" s="85">
        <v>44427.6049288462</v>
      </c>
    </row>
    <row r="9165" spans="1:3">
      <c r="A9165">
        <v>222183</v>
      </c>
      <c r="B9165" t="s">
        <v>3</v>
      </c>
      <c r="C9165" s="85">
        <v>44304.3562643162</v>
      </c>
    </row>
    <row r="9166" spans="1:3">
      <c r="A9166">
        <v>222220</v>
      </c>
      <c r="B9166" t="s">
        <v>3</v>
      </c>
      <c r="C9166" s="85">
        <v>44362.7004210114</v>
      </c>
    </row>
    <row r="9167" spans="1:3">
      <c r="A9167">
        <v>222227</v>
      </c>
      <c r="B9167" t="s">
        <v>3</v>
      </c>
      <c r="C9167" s="85">
        <v>44333.3282274573</v>
      </c>
    </row>
    <row r="9168" spans="1:3">
      <c r="A9168">
        <v>222295</v>
      </c>
      <c r="B9168" t="s">
        <v>3</v>
      </c>
      <c r="C9168" s="85">
        <v>44332.9703829772</v>
      </c>
    </row>
    <row r="9169" spans="1:3">
      <c r="A9169">
        <v>222301</v>
      </c>
      <c r="B9169" t="s">
        <v>3</v>
      </c>
      <c r="C9169" s="85">
        <v>44343.5883775285</v>
      </c>
    </row>
    <row r="9170" spans="1:3">
      <c r="A9170">
        <v>222317</v>
      </c>
      <c r="B9170" t="s">
        <v>3</v>
      </c>
      <c r="C9170" s="85">
        <v>44343.696330698</v>
      </c>
    </row>
    <row r="9171" spans="1:3">
      <c r="A9171">
        <v>222349</v>
      </c>
      <c r="B9171" t="s">
        <v>6</v>
      </c>
      <c r="C9171" s="85">
        <v>44376.4534945869</v>
      </c>
    </row>
    <row r="9172" spans="1:3">
      <c r="A9172">
        <v>222361</v>
      </c>
      <c r="B9172" t="s">
        <v>13</v>
      </c>
      <c r="C9172" s="85">
        <v>44344.3986279202</v>
      </c>
    </row>
    <row r="9173" spans="1:3">
      <c r="A9173">
        <v>222385</v>
      </c>
      <c r="B9173" t="s">
        <v>13</v>
      </c>
      <c r="C9173" s="85">
        <v>44375.0460354701</v>
      </c>
    </row>
    <row r="9174" spans="1:3">
      <c r="A9174">
        <v>222391</v>
      </c>
      <c r="B9174" t="s">
        <v>25</v>
      </c>
      <c r="C9174" s="85">
        <v>44329.6403918091</v>
      </c>
    </row>
    <row r="9175" spans="1:3">
      <c r="A9175">
        <v>222425</v>
      </c>
      <c r="B9175" t="s">
        <v>3</v>
      </c>
      <c r="C9175" s="85">
        <v>44338.6859081909</v>
      </c>
    </row>
    <row r="9176" spans="1:3">
      <c r="A9176">
        <v>222433</v>
      </c>
      <c r="B9176" t="s">
        <v>19</v>
      </c>
      <c r="C9176" s="85">
        <v>44361.3239314459</v>
      </c>
    </row>
    <row r="9177" spans="1:3">
      <c r="A9177">
        <v>222451</v>
      </c>
      <c r="B9177" t="s">
        <v>3</v>
      </c>
      <c r="C9177" s="85">
        <v>44372.2355999644</v>
      </c>
    </row>
    <row r="9178" spans="1:3">
      <c r="A9178">
        <v>222456</v>
      </c>
      <c r="B9178" t="s">
        <v>19</v>
      </c>
      <c r="C9178" s="85">
        <v>44376.2992784188</v>
      </c>
    </row>
    <row r="9179" spans="1:3">
      <c r="A9179">
        <v>222499</v>
      </c>
      <c r="B9179" t="s">
        <v>19</v>
      </c>
      <c r="C9179" s="85">
        <v>44308.354933084</v>
      </c>
    </row>
    <row r="9180" spans="1:3">
      <c r="A9180">
        <v>222530</v>
      </c>
      <c r="B9180" t="s">
        <v>19</v>
      </c>
      <c r="C9180" s="85">
        <v>44396.2928475427</v>
      </c>
    </row>
    <row r="9181" spans="1:3">
      <c r="A9181">
        <v>222532</v>
      </c>
      <c r="B9181" t="s">
        <v>6</v>
      </c>
      <c r="C9181" s="85">
        <v>44304.2867475783</v>
      </c>
    </row>
    <row r="9182" spans="1:3">
      <c r="A9182">
        <v>222538</v>
      </c>
      <c r="B9182" t="s">
        <v>13</v>
      </c>
      <c r="C9182" s="85">
        <v>44323.796672614</v>
      </c>
    </row>
    <row r="9183" spans="1:3">
      <c r="A9183">
        <v>222580</v>
      </c>
      <c r="B9183" t="s">
        <v>29</v>
      </c>
      <c r="C9183" s="85">
        <v>44296.9614708333</v>
      </c>
    </row>
    <row r="9184" spans="1:3">
      <c r="A9184">
        <v>222595</v>
      </c>
      <c r="B9184" t="s">
        <v>19</v>
      </c>
      <c r="C9184" s="85">
        <v>44375.0125585114</v>
      </c>
    </row>
    <row r="9185" spans="1:3">
      <c r="A9185">
        <v>222629</v>
      </c>
      <c r="B9185" t="s">
        <v>13</v>
      </c>
      <c r="C9185" s="85">
        <v>44341.9727514957</v>
      </c>
    </row>
    <row r="9186" spans="1:3">
      <c r="A9186">
        <v>222670</v>
      </c>
      <c r="B9186" t="s">
        <v>19</v>
      </c>
      <c r="C9186" s="85">
        <v>44376.1202230769</v>
      </c>
    </row>
    <row r="9187" spans="1:3">
      <c r="A9187">
        <v>222682</v>
      </c>
      <c r="B9187" t="s">
        <v>32</v>
      </c>
      <c r="C9187" s="85">
        <v>44315.1512237179</v>
      </c>
    </row>
    <row r="9188" spans="1:3">
      <c r="A9188">
        <v>222685</v>
      </c>
      <c r="B9188" t="s">
        <v>31</v>
      </c>
      <c r="C9188" s="85">
        <v>44314.8673793091</v>
      </c>
    </row>
    <row r="9189" spans="1:3">
      <c r="A9189">
        <v>222686</v>
      </c>
      <c r="B9189" t="s">
        <v>6</v>
      </c>
      <c r="C9189" s="85">
        <v>44309.4552238248</v>
      </c>
    </row>
    <row r="9190" spans="1:3">
      <c r="A9190">
        <v>222699</v>
      </c>
      <c r="B9190" t="s">
        <v>21</v>
      </c>
      <c r="C9190" s="85">
        <v>44323.359122614</v>
      </c>
    </row>
    <row r="9191" spans="1:3">
      <c r="A9191">
        <v>222705</v>
      </c>
      <c r="B9191" t="s">
        <v>19</v>
      </c>
      <c r="C9191" s="85">
        <v>44309.1792737892</v>
      </c>
    </row>
    <row r="9192" spans="1:3">
      <c r="A9192">
        <v>222769</v>
      </c>
      <c r="B9192" t="s">
        <v>6</v>
      </c>
      <c r="C9192" s="85">
        <v>44311.3170254273</v>
      </c>
    </row>
    <row r="9193" spans="1:3">
      <c r="A9193">
        <v>222785</v>
      </c>
      <c r="B9193" t="s">
        <v>13</v>
      </c>
      <c r="C9193" s="85">
        <v>44384.3097235755</v>
      </c>
    </row>
    <row r="9194" spans="1:3">
      <c r="A9194">
        <v>222793</v>
      </c>
      <c r="B9194" t="s">
        <v>13</v>
      </c>
      <c r="C9194" s="85">
        <v>44374.7367910613</v>
      </c>
    </row>
    <row r="9195" spans="1:3">
      <c r="A9195">
        <v>222809</v>
      </c>
      <c r="B9195" t="s">
        <v>6</v>
      </c>
      <c r="C9195" s="85">
        <v>44341.5629992878</v>
      </c>
    </row>
    <row r="9196" spans="1:3">
      <c r="A9196">
        <v>222811</v>
      </c>
      <c r="B9196" t="s">
        <v>3</v>
      </c>
      <c r="C9196" s="85">
        <v>44309.1968992521</v>
      </c>
    </row>
    <row r="9197" spans="1:3">
      <c r="A9197">
        <v>222812</v>
      </c>
      <c r="B9197" t="s">
        <v>3</v>
      </c>
      <c r="C9197" s="85">
        <v>44356.6837289174</v>
      </c>
    </row>
    <row r="9198" spans="1:3">
      <c r="A9198">
        <v>222818</v>
      </c>
      <c r="B9198" t="s">
        <v>19</v>
      </c>
      <c r="C9198" s="85">
        <v>44317.3749330128</v>
      </c>
    </row>
    <row r="9199" spans="1:3">
      <c r="A9199">
        <v>222820</v>
      </c>
      <c r="B9199" t="s">
        <v>19</v>
      </c>
      <c r="C9199" s="85">
        <v>44285.2841793447</v>
      </c>
    </row>
    <row r="9200" spans="1:3">
      <c r="A9200">
        <v>222870</v>
      </c>
      <c r="B9200" t="s">
        <v>19</v>
      </c>
      <c r="C9200" s="85">
        <v>44344.3716029202</v>
      </c>
    </row>
    <row r="9201" spans="1:3">
      <c r="A9201">
        <v>222956</v>
      </c>
      <c r="B9201" t="s">
        <v>25</v>
      </c>
      <c r="C9201" s="85">
        <v>44313.8197821225</v>
      </c>
    </row>
    <row r="9202" spans="1:3">
      <c r="A9202">
        <v>223058</v>
      </c>
      <c r="B9202" t="s">
        <v>19</v>
      </c>
      <c r="C9202" s="85">
        <v>44296.9324142806</v>
      </c>
    </row>
    <row r="9203" spans="1:3">
      <c r="A9203">
        <v>223099</v>
      </c>
      <c r="B9203" t="s">
        <v>19</v>
      </c>
      <c r="C9203" s="85">
        <v>44383.9165115029</v>
      </c>
    </row>
    <row r="9204" spans="1:3">
      <c r="A9204">
        <v>223107</v>
      </c>
      <c r="B9204" t="s">
        <v>3</v>
      </c>
      <c r="C9204" s="85">
        <v>44386.2653453348</v>
      </c>
    </row>
    <row r="9205" spans="1:3">
      <c r="A9205">
        <v>223127</v>
      </c>
      <c r="B9205" t="s">
        <v>24</v>
      </c>
      <c r="C9205" s="85">
        <v>44352.3298513177</v>
      </c>
    </row>
    <row r="9206" spans="1:3">
      <c r="A9206">
        <v>223149</v>
      </c>
      <c r="B9206" t="s">
        <v>3</v>
      </c>
      <c r="C9206" s="85">
        <v>44391.829835114</v>
      </c>
    </row>
    <row r="9207" spans="1:3">
      <c r="A9207">
        <v>223157</v>
      </c>
      <c r="B9207" t="s">
        <v>13</v>
      </c>
      <c r="C9207" s="85">
        <v>44307.0883592236</v>
      </c>
    </row>
    <row r="9208" spans="1:3">
      <c r="A9208">
        <v>223186</v>
      </c>
      <c r="B9208" t="s">
        <v>19</v>
      </c>
      <c r="C9208" s="85">
        <v>44315.7786823006</v>
      </c>
    </row>
    <row r="9209" spans="1:3">
      <c r="A9209">
        <v>223199</v>
      </c>
      <c r="B9209" t="s">
        <v>3</v>
      </c>
      <c r="C9209" s="85">
        <v>44309.2569725071</v>
      </c>
    </row>
    <row r="9210" spans="1:3">
      <c r="A9210">
        <v>223239</v>
      </c>
      <c r="B9210" t="s">
        <v>6</v>
      </c>
      <c r="C9210" s="85">
        <v>44340.7642267806</v>
      </c>
    </row>
    <row r="9211" spans="1:3">
      <c r="A9211">
        <v>223316</v>
      </c>
      <c r="B9211" t="s">
        <v>30</v>
      </c>
      <c r="C9211" s="85">
        <v>44308.4742980413</v>
      </c>
    </row>
    <row r="9212" spans="1:3">
      <c r="A9212">
        <v>223331</v>
      </c>
      <c r="B9212" t="s">
        <v>19</v>
      </c>
      <c r="C9212" s="85">
        <v>44302.6730950142</v>
      </c>
    </row>
    <row r="9213" spans="1:3">
      <c r="A9213">
        <v>223340</v>
      </c>
      <c r="B9213" t="s">
        <v>13</v>
      </c>
      <c r="C9213" s="85">
        <v>44388.4036172721</v>
      </c>
    </row>
    <row r="9214" spans="1:3">
      <c r="A9214">
        <v>223359</v>
      </c>
      <c r="B9214" t="s">
        <v>19</v>
      </c>
      <c r="C9214" s="85">
        <v>44316.7899094373</v>
      </c>
    </row>
    <row r="9215" spans="1:3">
      <c r="A9215">
        <v>223366</v>
      </c>
      <c r="B9215" t="s">
        <v>3</v>
      </c>
      <c r="C9215" s="85">
        <v>44311.857859188</v>
      </c>
    </row>
    <row r="9216" spans="1:3">
      <c r="A9216">
        <v>223418</v>
      </c>
      <c r="B9216" t="s">
        <v>6</v>
      </c>
      <c r="C9216" s="85">
        <v>44344.1980149929</v>
      </c>
    </row>
    <row r="9217" spans="1:3">
      <c r="A9217">
        <v>223424</v>
      </c>
      <c r="B9217" t="s">
        <v>19</v>
      </c>
      <c r="C9217" s="85">
        <v>44375.0576621439</v>
      </c>
    </row>
    <row r="9218" spans="1:3">
      <c r="A9218">
        <v>223472</v>
      </c>
      <c r="B9218" t="s">
        <v>19</v>
      </c>
      <c r="C9218" s="85">
        <v>44395.2737277422</v>
      </c>
    </row>
    <row r="9219" spans="1:3">
      <c r="A9219">
        <v>223496</v>
      </c>
      <c r="B9219" t="s">
        <v>3</v>
      </c>
      <c r="C9219" s="85">
        <v>44306.9531024929</v>
      </c>
    </row>
    <row r="9220" spans="1:3">
      <c r="A9220">
        <v>223523</v>
      </c>
      <c r="B9220" t="s">
        <v>22</v>
      </c>
      <c r="C9220" s="85">
        <v>44349.3311744658</v>
      </c>
    </row>
    <row r="9221" spans="1:3">
      <c r="A9221">
        <v>223532</v>
      </c>
      <c r="B9221" t="s">
        <v>13</v>
      </c>
      <c r="C9221" s="85">
        <v>44344.0660445513</v>
      </c>
    </row>
    <row r="9222" spans="1:3">
      <c r="A9222">
        <v>223545</v>
      </c>
      <c r="B9222" t="s">
        <v>6</v>
      </c>
      <c r="C9222" s="85">
        <v>44317.8483844373</v>
      </c>
    </row>
    <row r="9223" spans="1:3">
      <c r="A9223">
        <v>223561</v>
      </c>
      <c r="B9223" t="s">
        <v>3</v>
      </c>
      <c r="C9223" s="85">
        <v>44348.0970663818</v>
      </c>
    </row>
    <row r="9224" spans="1:3">
      <c r="A9224">
        <v>223584</v>
      </c>
      <c r="B9224" t="s">
        <v>30</v>
      </c>
      <c r="C9224" s="85">
        <v>44374.153963141</v>
      </c>
    </row>
    <row r="9225" spans="1:3">
      <c r="A9225">
        <v>223589</v>
      </c>
      <c r="B9225" t="s">
        <v>6</v>
      </c>
      <c r="C9225" s="85">
        <v>44386.3839610043</v>
      </c>
    </row>
    <row r="9226" spans="1:3">
      <c r="A9226">
        <v>223616</v>
      </c>
      <c r="B9226" t="s">
        <v>3</v>
      </c>
      <c r="C9226" s="85">
        <v>44343.7167997507</v>
      </c>
    </row>
    <row r="9227" spans="1:3">
      <c r="A9227">
        <v>223629</v>
      </c>
      <c r="B9227" t="s">
        <v>3</v>
      </c>
      <c r="C9227" s="85">
        <v>44332.2242417735</v>
      </c>
    </row>
    <row r="9228" spans="1:3">
      <c r="A9228">
        <v>223653</v>
      </c>
      <c r="B9228" t="s">
        <v>3</v>
      </c>
      <c r="C9228" s="85">
        <v>44342.9150395299</v>
      </c>
    </row>
    <row r="9229" spans="1:3">
      <c r="A9229">
        <v>223659</v>
      </c>
      <c r="B9229" t="s">
        <v>13</v>
      </c>
      <c r="C9229" s="85">
        <v>44341.7077425214</v>
      </c>
    </row>
    <row r="9230" spans="1:3">
      <c r="A9230">
        <v>223660</v>
      </c>
      <c r="B9230" t="s">
        <v>6</v>
      </c>
      <c r="C9230" s="85">
        <v>44340.6026506054</v>
      </c>
    </row>
    <row r="9231" spans="1:3">
      <c r="A9231">
        <v>223690</v>
      </c>
      <c r="B9231" t="s">
        <v>6</v>
      </c>
      <c r="C9231" s="85">
        <v>44392.7294267806</v>
      </c>
    </row>
    <row r="9232" spans="1:3">
      <c r="A9232">
        <v>223692</v>
      </c>
      <c r="B9232" t="s">
        <v>3</v>
      </c>
      <c r="C9232" s="85">
        <v>44392.198663141</v>
      </c>
    </row>
    <row r="9233" spans="1:3">
      <c r="A9233">
        <v>223731</v>
      </c>
      <c r="B9233" t="s">
        <v>19</v>
      </c>
      <c r="C9233" s="85">
        <v>44366.2894937322</v>
      </c>
    </row>
    <row r="9234" spans="1:3">
      <c r="A9234">
        <v>223768</v>
      </c>
      <c r="B9234" t="s">
        <v>3</v>
      </c>
      <c r="C9234" s="85">
        <v>44357.955560114</v>
      </c>
    </row>
    <row r="9235" spans="1:3">
      <c r="A9235">
        <v>223816</v>
      </c>
      <c r="B9235" t="s">
        <v>13</v>
      </c>
      <c r="C9235" s="85">
        <v>44347.1127559829</v>
      </c>
    </row>
    <row r="9236" spans="1:3">
      <c r="A9236">
        <v>223884</v>
      </c>
      <c r="B9236" t="s">
        <v>6</v>
      </c>
      <c r="C9236" s="85">
        <v>44315.432533547</v>
      </c>
    </row>
    <row r="9237" spans="1:3">
      <c r="A9237">
        <v>223885</v>
      </c>
      <c r="B9237" t="s">
        <v>19</v>
      </c>
      <c r="C9237" s="85">
        <v>44412.3192897792</v>
      </c>
    </row>
    <row r="9238" spans="1:3">
      <c r="A9238">
        <v>223931</v>
      </c>
      <c r="B9238" t="s">
        <v>25</v>
      </c>
      <c r="C9238" s="85">
        <v>44302.7768679843</v>
      </c>
    </row>
    <row r="9239" spans="1:3">
      <c r="A9239">
        <v>223939</v>
      </c>
      <c r="B9239" t="s">
        <v>13</v>
      </c>
      <c r="C9239" s="85">
        <v>44313.6910309473</v>
      </c>
    </row>
    <row r="9240" spans="1:3">
      <c r="A9240">
        <v>223948</v>
      </c>
      <c r="B9240" t="s">
        <v>6</v>
      </c>
      <c r="C9240" s="85">
        <v>44341.2931290598</v>
      </c>
    </row>
    <row r="9241" spans="1:3">
      <c r="A9241">
        <v>223984</v>
      </c>
      <c r="B9241" t="s">
        <v>3</v>
      </c>
      <c r="C9241" s="85">
        <v>44330.9275094373</v>
      </c>
    </row>
    <row r="9242" spans="1:3">
      <c r="A9242">
        <v>223999</v>
      </c>
      <c r="B9242" t="s">
        <v>30</v>
      </c>
      <c r="C9242" s="85">
        <v>44412.5349897436</v>
      </c>
    </row>
    <row r="9243" spans="1:3">
      <c r="A9243">
        <v>224005</v>
      </c>
      <c r="B9243" t="s">
        <v>3</v>
      </c>
      <c r="C9243" s="85">
        <v>44386.4696797721</v>
      </c>
    </row>
    <row r="9244" spans="1:3">
      <c r="A9244">
        <v>224012</v>
      </c>
      <c r="B9244" t="s">
        <v>30</v>
      </c>
      <c r="C9244" s="85">
        <v>44376.6714997507</v>
      </c>
    </row>
    <row r="9245" spans="1:3">
      <c r="A9245">
        <v>224057</v>
      </c>
      <c r="B9245" t="s">
        <v>25</v>
      </c>
      <c r="C9245" s="85">
        <v>44294.2533693376</v>
      </c>
    </row>
    <row r="9246" spans="1:3">
      <c r="A9246">
        <v>224081</v>
      </c>
      <c r="B9246" t="s">
        <v>13</v>
      </c>
      <c r="C9246" s="85">
        <v>44340.7515832621</v>
      </c>
    </row>
    <row r="9247" spans="1:3">
      <c r="A9247">
        <v>224094</v>
      </c>
      <c r="B9247" t="s">
        <v>6</v>
      </c>
      <c r="C9247" s="85">
        <v>44343.6178516026</v>
      </c>
    </row>
    <row r="9248" spans="1:3">
      <c r="A9248">
        <v>224123</v>
      </c>
      <c r="B9248" t="s">
        <v>6</v>
      </c>
      <c r="C9248" s="85">
        <v>44341.2427872507</v>
      </c>
    </row>
    <row r="9249" spans="1:3">
      <c r="A9249">
        <v>224136</v>
      </c>
      <c r="B9249" t="s">
        <v>3</v>
      </c>
      <c r="C9249" s="85">
        <v>44398.2206603632</v>
      </c>
    </row>
    <row r="9250" spans="1:3">
      <c r="A9250">
        <v>224146</v>
      </c>
      <c r="B9250" t="s">
        <v>6</v>
      </c>
      <c r="C9250" s="85">
        <v>44387.0368508903</v>
      </c>
    </row>
    <row r="9251" spans="1:3">
      <c r="A9251">
        <v>224152</v>
      </c>
      <c r="B9251" t="s">
        <v>25</v>
      </c>
      <c r="C9251" s="85">
        <v>44339.5112202635</v>
      </c>
    </row>
    <row r="9252" spans="1:3">
      <c r="A9252">
        <v>224199</v>
      </c>
      <c r="B9252" t="s">
        <v>13</v>
      </c>
      <c r="C9252" s="85">
        <v>44350.273655235</v>
      </c>
    </row>
    <row r="9253" spans="1:3">
      <c r="A9253">
        <v>224250</v>
      </c>
      <c r="B9253" t="s">
        <v>31</v>
      </c>
      <c r="C9253" s="85">
        <v>44407.740493198</v>
      </c>
    </row>
    <row r="9254" spans="1:3">
      <c r="A9254">
        <v>224421</v>
      </c>
      <c r="B9254" t="s">
        <v>13</v>
      </c>
      <c r="C9254" s="85">
        <v>44314.7071617521</v>
      </c>
    </row>
    <row r="9255" spans="1:3">
      <c r="A9255">
        <v>224467</v>
      </c>
      <c r="B9255" t="s">
        <v>6</v>
      </c>
      <c r="C9255" s="85">
        <v>44346.799818839</v>
      </c>
    </row>
    <row r="9256" spans="1:3">
      <c r="A9256">
        <v>224470</v>
      </c>
      <c r="B9256" t="s">
        <v>19</v>
      </c>
      <c r="C9256" s="85">
        <v>44371.8510769943</v>
      </c>
    </row>
    <row r="9257" spans="1:3">
      <c r="A9257">
        <v>224505</v>
      </c>
      <c r="B9257" t="s">
        <v>19</v>
      </c>
      <c r="C9257" s="85">
        <v>44373.9172257835</v>
      </c>
    </row>
    <row r="9258" spans="1:3">
      <c r="A9258">
        <v>224513</v>
      </c>
      <c r="B9258" t="s">
        <v>3</v>
      </c>
      <c r="C9258" s="85">
        <v>44338.7881841168</v>
      </c>
    </row>
    <row r="9259" spans="1:3">
      <c r="A9259">
        <v>224514</v>
      </c>
      <c r="B9259" t="s">
        <v>25</v>
      </c>
      <c r="C9259" s="85">
        <v>44329.4402746795</v>
      </c>
    </row>
    <row r="9260" spans="1:3">
      <c r="A9260">
        <v>224554</v>
      </c>
      <c r="B9260" t="s">
        <v>25</v>
      </c>
      <c r="C9260" s="85">
        <v>44304.2923816595</v>
      </c>
    </row>
    <row r="9261" spans="1:3">
      <c r="A9261">
        <v>224599</v>
      </c>
      <c r="B9261" t="s">
        <v>10</v>
      </c>
      <c r="C9261" s="85">
        <v>44313.9158603632</v>
      </c>
    </row>
    <row r="9262" spans="1:3">
      <c r="A9262">
        <v>224612</v>
      </c>
      <c r="B9262" t="s">
        <v>3</v>
      </c>
      <c r="C9262" s="85">
        <v>44373.3533966524</v>
      </c>
    </row>
    <row r="9263" spans="1:3">
      <c r="A9263">
        <v>224636</v>
      </c>
      <c r="B9263" t="s">
        <v>13</v>
      </c>
      <c r="C9263" s="85">
        <v>44392.9863443376</v>
      </c>
    </row>
    <row r="9264" spans="1:3">
      <c r="A9264">
        <v>224662</v>
      </c>
      <c r="B9264" t="s">
        <v>19</v>
      </c>
      <c r="C9264" s="85">
        <v>44328.4740883903</v>
      </c>
    </row>
    <row r="9265" spans="1:3">
      <c r="A9265">
        <v>224714</v>
      </c>
      <c r="B9265" t="s">
        <v>13</v>
      </c>
      <c r="C9265" s="85">
        <v>44346.4298580128</v>
      </c>
    </row>
    <row r="9266" spans="1:3">
      <c r="A9266">
        <v>224734</v>
      </c>
      <c r="B9266" t="s">
        <v>3</v>
      </c>
      <c r="C9266" s="85">
        <v>44292.5537342236</v>
      </c>
    </row>
    <row r="9267" spans="1:3">
      <c r="A9267">
        <v>224746</v>
      </c>
      <c r="B9267" t="s">
        <v>3</v>
      </c>
      <c r="C9267" s="85">
        <v>44368.8230362536</v>
      </c>
    </row>
    <row r="9268" spans="1:3">
      <c r="A9268">
        <v>224774</v>
      </c>
      <c r="B9268" t="s">
        <v>3</v>
      </c>
      <c r="C9268" s="85">
        <v>44391.7280022436</v>
      </c>
    </row>
    <row r="9269" spans="1:3">
      <c r="A9269">
        <v>224807</v>
      </c>
      <c r="B9269" t="s">
        <v>25</v>
      </c>
      <c r="C9269" s="85">
        <v>44322.8165200855</v>
      </c>
    </row>
    <row r="9270" spans="1:3">
      <c r="A9270">
        <v>224826</v>
      </c>
      <c r="B9270" t="s">
        <v>13</v>
      </c>
      <c r="C9270" s="85">
        <v>44376.5268638533</v>
      </c>
    </row>
    <row r="9271" spans="1:3">
      <c r="A9271">
        <v>224828</v>
      </c>
      <c r="B9271" t="s">
        <v>3</v>
      </c>
      <c r="C9271" s="85">
        <v>44341.8286367521</v>
      </c>
    </row>
    <row r="9272" spans="1:3">
      <c r="A9272">
        <v>224849</v>
      </c>
      <c r="B9272" t="s">
        <v>8</v>
      </c>
      <c r="C9272" s="85">
        <v>44301.4731758547</v>
      </c>
    </row>
    <row r="9273" spans="1:3">
      <c r="A9273">
        <v>224851</v>
      </c>
      <c r="B9273" t="s">
        <v>35</v>
      </c>
      <c r="C9273" s="85">
        <v>44312.5460339744</v>
      </c>
    </row>
    <row r="9274" spans="1:3">
      <c r="A9274">
        <v>224863</v>
      </c>
      <c r="B9274" t="s">
        <v>13</v>
      </c>
      <c r="C9274" s="85">
        <v>44310.7498406695</v>
      </c>
    </row>
    <row r="9275" spans="1:3">
      <c r="A9275">
        <v>224864</v>
      </c>
      <c r="B9275" t="s">
        <v>19</v>
      </c>
      <c r="C9275" s="85">
        <v>44377.3971876781</v>
      </c>
    </row>
    <row r="9276" spans="1:3">
      <c r="A9276">
        <v>224901</v>
      </c>
      <c r="B9276" t="s">
        <v>6</v>
      </c>
      <c r="C9276" s="85">
        <v>44311.033476567</v>
      </c>
    </row>
    <row r="9277" spans="1:3">
      <c r="A9277">
        <v>224960</v>
      </c>
      <c r="B9277" t="s">
        <v>13</v>
      </c>
      <c r="C9277" s="85">
        <v>44341.7894036325</v>
      </c>
    </row>
    <row r="9278" spans="1:3">
      <c r="A9278">
        <v>224973</v>
      </c>
      <c r="B9278" t="s">
        <v>6</v>
      </c>
      <c r="C9278" s="85">
        <v>44369.6017110043</v>
      </c>
    </row>
    <row r="9279" spans="1:3">
      <c r="A9279">
        <v>224982</v>
      </c>
      <c r="B9279" t="s">
        <v>25</v>
      </c>
      <c r="C9279" s="85">
        <v>44325.8071307336</v>
      </c>
    </row>
    <row r="9280" spans="1:3">
      <c r="A9280">
        <v>225001</v>
      </c>
      <c r="B9280" t="s">
        <v>3</v>
      </c>
      <c r="C9280" s="85">
        <v>44407.7990656339</v>
      </c>
    </row>
    <row r="9281" spans="1:3">
      <c r="A9281">
        <v>225005</v>
      </c>
      <c r="B9281" t="s">
        <v>19</v>
      </c>
      <c r="C9281" s="85">
        <v>44380.2167395655</v>
      </c>
    </row>
    <row r="9282" spans="1:3">
      <c r="A9282">
        <v>225078</v>
      </c>
      <c r="B9282" t="s">
        <v>10</v>
      </c>
      <c r="C9282" s="85">
        <v>44287.2085401709</v>
      </c>
    </row>
    <row r="9283" spans="1:3">
      <c r="A9283">
        <v>225119</v>
      </c>
      <c r="B9283" t="s">
        <v>3</v>
      </c>
      <c r="C9283" s="85">
        <v>44301.5813543091</v>
      </c>
    </row>
    <row r="9284" spans="1:3">
      <c r="A9284">
        <v>225140</v>
      </c>
      <c r="B9284" t="s">
        <v>3</v>
      </c>
      <c r="C9284" s="85">
        <v>44371.4777032051</v>
      </c>
    </row>
    <row r="9285" spans="1:3">
      <c r="A9285">
        <v>225153</v>
      </c>
      <c r="B9285" t="s">
        <v>6</v>
      </c>
      <c r="C9285" s="85">
        <v>44368.1656235755</v>
      </c>
    </row>
    <row r="9286" spans="1:3">
      <c r="A9286">
        <v>225185</v>
      </c>
      <c r="B9286" t="s">
        <v>3</v>
      </c>
      <c r="C9286" s="85">
        <v>44405.3388566239</v>
      </c>
    </row>
    <row r="9287" spans="1:3">
      <c r="A9287">
        <v>225194</v>
      </c>
      <c r="B9287" t="s">
        <v>3</v>
      </c>
      <c r="C9287" s="85">
        <v>44387.1541698718</v>
      </c>
    </row>
    <row r="9288" spans="1:3">
      <c r="A9288">
        <v>225275</v>
      </c>
      <c r="B9288" t="s">
        <v>3</v>
      </c>
      <c r="C9288" s="85">
        <v>44384.3543790598</v>
      </c>
    </row>
    <row r="9289" spans="1:3">
      <c r="A9289">
        <v>225282</v>
      </c>
      <c r="B9289" t="s">
        <v>3</v>
      </c>
      <c r="C9289" s="85">
        <v>44311.1384990385</v>
      </c>
    </row>
    <row r="9290" spans="1:3">
      <c r="A9290">
        <v>225283</v>
      </c>
      <c r="B9290" t="s">
        <v>13</v>
      </c>
      <c r="C9290" s="85">
        <v>44308.8156258547</v>
      </c>
    </row>
    <row r="9291" spans="1:3">
      <c r="A9291">
        <v>225289</v>
      </c>
      <c r="B9291" t="s">
        <v>3</v>
      </c>
      <c r="C9291" s="85">
        <v>44346.2926115385</v>
      </c>
    </row>
    <row r="9292" spans="1:3">
      <c r="A9292">
        <v>225315</v>
      </c>
      <c r="B9292" t="s">
        <v>3</v>
      </c>
      <c r="C9292" s="85">
        <v>44388.441029594</v>
      </c>
    </row>
    <row r="9293" spans="1:3">
      <c r="A9293">
        <v>225386</v>
      </c>
      <c r="B9293" t="s">
        <v>13</v>
      </c>
      <c r="C9293" s="85">
        <v>44374.7415231481</v>
      </c>
    </row>
    <row r="9294" spans="1:3">
      <c r="A9294">
        <v>225410</v>
      </c>
      <c r="B9294" t="s">
        <v>3</v>
      </c>
      <c r="C9294" s="85">
        <v>44372.0665450855</v>
      </c>
    </row>
    <row r="9295" spans="1:3">
      <c r="A9295">
        <v>225426</v>
      </c>
      <c r="B9295" t="s">
        <v>3</v>
      </c>
      <c r="C9295" s="85">
        <v>44341.7264693732</v>
      </c>
    </row>
    <row r="9296" spans="1:3">
      <c r="A9296">
        <v>225444</v>
      </c>
      <c r="B9296" t="s">
        <v>13</v>
      </c>
      <c r="C9296" s="85">
        <v>44340.6373566239</v>
      </c>
    </row>
    <row r="9297" spans="1:3">
      <c r="A9297">
        <v>225452</v>
      </c>
      <c r="B9297" t="s">
        <v>13</v>
      </c>
      <c r="C9297" s="85">
        <v>44313.4745394943</v>
      </c>
    </row>
    <row r="9298" spans="1:3">
      <c r="A9298">
        <v>225470</v>
      </c>
      <c r="B9298" t="s">
        <v>13</v>
      </c>
      <c r="C9298" s="85">
        <v>44327.2304816952</v>
      </c>
    </row>
    <row r="9299" spans="1:3">
      <c r="A9299">
        <v>225478</v>
      </c>
      <c r="B9299" t="s">
        <v>13</v>
      </c>
      <c r="C9299" s="85">
        <v>44315.6677494658</v>
      </c>
    </row>
    <row r="9300" spans="1:3">
      <c r="A9300">
        <v>225521</v>
      </c>
      <c r="B9300" t="s">
        <v>6</v>
      </c>
      <c r="C9300" s="85">
        <v>44342.8190589744</v>
      </c>
    </row>
    <row r="9301" spans="1:3">
      <c r="A9301">
        <v>225554</v>
      </c>
      <c r="B9301" t="s">
        <v>6</v>
      </c>
      <c r="C9301" s="85">
        <v>44341.8505906695</v>
      </c>
    </row>
    <row r="9302" spans="1:3">
      <c r="A9302">
        <v>225594</v>
      </c>
      <c r="B9302" t="s">
        <v>3</v>
      </c>
      <c r="C9302" s="85">
        <v>44350.6980878917</v>
      </c>
    </row>
    <row r="9303" spans="1:3">
      <c r="A9303">
        <v>225599</v>
      </c>
      <c r="B9303" t="s">
        <v>3</v>
      </c>
      <c r="C9303" s="85">
        <v>44391.824225641</v>
      </c>
    </row>
    <row r="9304" spans="1:3">
      <c r="A9304">
        <v>225607</v>
      </c>
      <c r="B9304" t="s">
        <v>13</v>
      </c>
      <c r="C9304" s="85">
        <v>44346.5752360399</v>
      </c>
    </row>
    <row r="9305" spans="1:3">
      <c r="A9305">
        <v>225646</v>
      </c>
      <c r="B9305" t="s">
        <v>16</v>
      </c>
      <c r="C9305" s="85">
        <v>44308.1521990385</v>
      </c>
    </row>
    <row r="9306" spans="1:3">
      <c r="A9306">
        <v>225665</v>
      </c>
      <c r="B9306" t="s">
        <v>3</v>
      </c>
      <c r="C9306" s="85">
        <v>44379.9919237892</v>
      </c>
    </row>
    <row r="9307" spans="1:3">
      <c r="A9307">
        <v>225671</v>
      </c>
      <c r="B9307" t="s">
        <v>6</v>
      </c>
      <c r="C9307" s="85">
        <v>44372.4354858618</v>
      </c>
    </row>
    <row r="9308" spans="1:3">
      <c r="A9308">
        <v>225717</v>
      </c>
      <c r="B9308" t="s">
        <v>30</v>
      </c>
      <c r="C9308" s="85">
        <v>44300.2380369658</v>
      </c>
    </row>
    <row r="9309" spans="1:3">
      <c r="A9309">
        <v>225767</v>
      </c>
      <c r="B9309" t="s">
        <v>29</v>
      </c>
      <c r="C9309" s="85">
        <v>44373.3488353989</v>
      </c>
    </row>
    <row r="9310" spans="1:3">
      <c r="A9310">
        <v>225769</v>
      </c>
      <c r="B9310" t="s">
        <v>3</v>
      </c>
      <c r="C9310" s="85">
        <v>44309.0026733262</v>
      </c>
    </row>
    <row r="9311" spans="1:3">
      <c r="A9311">
        <v>225783</v>
      </c>
      <c r="B9311" t="s">
        <v>13</v>
      </c>
      <c r="C9311" s="85">
        <v>44309.2777157051</v>
      </c>
    </row>
    <row r="9312" spans="1:3">
      <c r="A9312">
        <v>225793</v>
      </c>
      <c r="B9312" t="s">
        <v>19</v>
      </c>
      <c r="C9312" s="85">
        <v>44294.8499426638</v>
      </c>
    </row>
    <row r="9313" spans="1:3">
      <c r="A9313">
        <v>225882</v>
      </c>
      <c r="B9313" t="s">
        <v>6</v>
      </c>
      <c r="C9313" s="85">
        <v>44340.7819543447</v>
      </c>
    </row>
    <row r="9314" spans="1:3">
      <c r="A9314">
        <v>225955</v>
      </c>
      <c r="B9314" t="s">
        <v>13</v>
      </c>
      <c r="C9314" s="85">
        <v>44311.0995566239</v>
      </c>
    </row>
    <row r="9315" spans="1:3">
      <c r="A9315">
        <v>226027</v>
      </c>
      <c r="B9315" t="s">
        <v>3</v>
      </c>
      <c r="C9315" s="85">
        <v>44295.5422330841</v>
      </c>
    </row>
    <row r="9316" spans="1:3">
      <c r="A9316">
        <v>226117</v>
      </c>
      <c r="B9316" t="s">
        <v>3</v>
      </c>
      <c r="C9316" s="85">
        <v>44355.7823740028</v>
      </c>
    </row>
    <row r="9317" spans="1:3">
      <c r="A9317">
        <v>226122</v>
      </c>
      <c r="B9317" t="s">
        <v>16</v>
      </c>
      <c r="C9317" s="85">
        <v>44306.8800489672</v>
      </c>
    </row>
    <row r="9318" spans="1:3">
      <c r="A9318">
        <v>226163</v>
      </c>
      <c r="B9318" t="s">
        <v>3</v>
      </c>
      <c r="C9318" s="85">
        <v>44314.9016760684</v>
      </c>
    </row>
    <row r="9319" spans="1:3">
      <c r="A9319">
        <v>226201</v>
      </c>
      <c r="B9319" t="s">
        <v>19</v>
      </c>
      <c r="C9319" s="85">
        <v>44329.0484186966</v>
      </c>
    </row>
    <row r="9320" spans="1:3">
      <c r="A9320">
        <v>226205</v>
      </c>
      <c r="B9320" t="s">
        <v>3</v>
      </c>
      <c r="C9320" s="85">
        <v>44355.4835703348</v>
      </c>
    </row>
    <row r="9321" spans="1:3">
      <c r="A9321">
        <v>226265</v>
      </c>
      <c r="B9321" t="s">
        <v>25</v>
      </c>
      <c r="C9321" s="85">
        <v>44331.848542094</v>
      </c>
    </row>
    <row r="9322" spans="1:3">
      <c r="A9322">
        <v>226288</v>
      </c>
      <c r="B9322" t="s">
        <v>30</v>
      </c>
      <c r="C9322" s="85">
        <v>44327.4942785969</v>
      </c>
    </row>
    <row r="9323" spans="1:3">
      <c r="A9323">
        <v>226297</v>
      </c>
      <c r="B9323" t="s">
        <v>25</v>
      </c>
      <c r="C9323" s="85">
        <v>44375.7228659188</v>
      </c>
    </row>
    <row r="9324" spans="1:3">
      <c r="A9324">
        <v>226313</v>
      </c>
      <c r="B9324" t="s">
        <v>19</v>
      </c>
      <c r="C9324" s="85">
        <v>44342.0209876781</v>
      </c>
    </row>
    <row r="9325" spans="1:3">
      <c r="A9325">
        <v>226318</v>
      </c>
      <c r="B9325" t="s">
        <v>30</v>
      </c>
      <c r="C9325" s="85">
        <v>44310.0345790954</v>
      </c>
    </row>
    <row r="9326" spans="1:3">
      <c r="A9326">
        <v>226326</v>
      </c>
      <c r="B9326" t="s">
        <v>19</v>
      </c>
      <c r="C9326" s="85">
        <v>44375.9839487892</v>
      </c>
    </row>
    <row r="9327" spans="1:3">
      <c r="A9327">
        <v>226356</v>
      </c>
      <c r="B9327" t="s">
        <v>3</v>
      </c>
      <c r="C9327" s="85">
        <v>44412.0078617521</v>
      </c>
    </row>
    <row r="9328" spans="1:3">
      <c r="A9328">
        <v>226382</v>
      </c>
      <c r="B9328" t="s">
        <v>29</v>
      </c>
      <c r="C9328" s="85">
        <v>44373.9129253917</v>
      </c>
    </row>
    <row r="9329" spans="1:3">
      <c r="A9329">
        <v>226387</v>
      </c>
      <c r="B9329" t="s">
        <v>19</v>
      </c>
      <c r="C9329" s="85">
        <v>44315.1884647792</v>
      </c>
    </row>
    <row r="9330" spans="1:3">
      <c r="A9330">
        <v>226393</v>
      </c>
      <c r="B9330" t="s">
        <v>16</v>
      </c>
      <c r="C9330" s="85">
        <v>44345.5183804843</v>
      </c>
    </row>
    <row r="9331" spans="1:3">
      <c r="A9331">
        <v>226411</v>
      </c>
      <c r="B9331" t="s">
        <v>16</v>
      </c>
      <c r="C9331" s="85">
        <v>44344.1129179487</v>
      </c>
    </row>
    <row r="9332" spans="1:3">
      <c r="A9332">
        <v>226426</v>
      </c>
      <c r="B9332" t="s">
        <v>3</v>
      </c>
      <c r="C9332" s="85">
        <v>44371.8570642806</v>
      </c>
    </row>
    <row r="9333" spans="1:3">
      <c r="A9333">
        <v>226432</v>
      </c>
      <c r="B9333" t="s">
        <v>6</v>
      </c>
      <c r="C9333" s="85">
        <v>44316.3731455128</v>
      </c>
    </row>
    <row r="9334" spans="1:3">
      <c r="A9334">
        <v>226470</v>
      </c>
      <c r="B9334" t="s">
        <v>19</v>
      </c>
      <c r="C9334" s="85">
        <v>44299.0971311966</v>
      </c>
    </row>
    <row r="9335" spans="1:3">
      <c r="A9335">
        <v>226474</v>
      </c>
      <c r="B9335" t="s">
        <v>3</v>
      </c>
      <c r="C9335" s="85">
        <v>44344.4279448362</v>
      </c>
    </row>
    <row r="9336" spans="1:3">
      <c r="A9336">
        <v>226485</v>
      </c>
      <c r="B9336" t="s">
        <v>3</v>
      </c>
      <c r="C9336" s="85">
        <v>44340.7699827991</v>
      </c>
    </row>
    <row r="9337" spans="1:3">
      <c r="A9337">
        <v>226512</v>
      </c>
      <c r="B9337" t="s">
        <v>3</v>
      </c>
      <c r="C9337" s="85">
        <v>44381.3417346154</v>
      </c>
    </row>
    <row r="9338" spans="1:3">
      <c r="A9338">
        <v>226516</v>
      </c>
      <c r="B9338" t="s">
        <v>3</v>
      </c>
      <c r="C9338" s="85">
        <v>44345.054413141</v>
      </c>
    </row>
    <row r="9339" spans="1:3">
      <c r="A9339">
        <v>226573</v>
      </c>
      <c r="B9339" t="s">
        <v>19</v>
      </c>
      <c r="C9339" s="85">
        <v>44312.4029721154</v>
      </c>
    </row>
    <row r="9340" spans="1:3">
      <c r="A9340">
        <v>226607</v>
      </c>
      <c r="B9340" t="s">
        <v>6</v>
      </c>
      <c r="C9340" s="85">
        <v>44312.5106769943</v>
      </c>
    </row>
    <row r="9341" spans="1:3">
      <c r="A9341">
        <v>226618</v>
      </c>
      <c r="B9341" t="s">
        <v>3</v>
      </c>
      <c r="C9341" s="85">
        <v>44341.8078747151</v>
      </c>
    </row>
    <row r="9342" spans="1:3">
      <c r="A9342">
        <v>226620</v>
      </c>
      <c r="B9342" t="s">
        <v>3</v>
      </c>
      <c r="C9342" s="85">
        <v>44341.6386200499</v>
      </c>
    </row>
    <row r="9343" spans="1:3">
      <c r="A9343">
        <v>226625</v>
      </c>
      <c r="B9343" t="s">
        <v>3</v>
      </c>
      <c r="C9343" s="85">
        <v>44417.0248871795</v>
      </c>
    </row>
    <row r="9344" spans="1:3">
      <c r="A9344">
        <v>226672</v>
      </c>
      <c r="B9344" t="s">
        <v>13</v>
      </c>
      <c r="C9344" s="85">
        <v>44314.544193661</v>
      </c>
    </row>
    <row r="9345" spans="1:3">
      <c r="A9345">
        <v>226699</v>
      </c>
      <c r="B9345" t="s">
        <v>34</v>
      </c>
      <c r="C9345" s="85">
        <v>44316.6833939459</v>
      </c>
    </row>
    <row r="9346" spans="1:3">
      <c r="A9346">
        <v>226738</v>
      </c>
      <c r="B9346" t="s">
        <v>3</v>
      </c>
      <c r="C9346" s="85">
        <v>44345.4366702635</v>
      </c>
    </row>
    <row r="9347" spans="1:3">
      <c r="A9347">
        <v>226750</v>
      </c>
      <c r="B9347" t="s">
        <v>6</v>
      </c>
      <c r="C9347" s="85">
        <v>44343.550718198</v>
      </c>
    </row>
    <row r="9348" spans="1:3">
      <c r="A9348">
        <v>226762</v>
      </c>
      <c r="B9348" t="s">
        <v>3</v>
      </c>
      <c r="C9348" s="85">
        <v>44298.7390908832</v>
      </c>
    </row>
    <row r="9349" spans="1:3">
      <c r="A9349">
        <v>226802</v>
      </c>
      <c r="B9349" t="s">
        <v>3</v>
      </c>
      <c r="C9349" s="85">
        <v>44298.0595660969</v>
      </c>
    </row>
    <row r="9350" spans="1:3">
      <c r="A9350">
        <v>226806</v>
      </c>
      <c r="B9350" t="s">
        <v>3</v>
      </c>
      <c r="C9350" s="85">
        <v>44342.0218112892</v>
      </c>
    </row>
    <row r="9351" spans="1:3">
      <c r="A9351">
        <v>226813</v>
      </c>
      <c r="B9351" t="s">
        <v>3</v>
      </c>
      <c r="C9351" s="85">
        <v>44316.701130698</v>
      </c>
    </row>
    <row r="9352" spans="1:3">
      <c r="A9352">
        <v>226860</v>
      </c>
      <c r="B9352" t="s">
        <v>3</v>
      </c>
      <c r="C9352" s="85">
        <v>44358.7133524929</v>
      </c>
    </row>
    <row r="9353" spans="1:3">
      <c r="A9353">
        <v>226892</v>
      </c>
      <c r="B9353" t="s">
        <v>8</v>
      </c>
      <c r="C9353" s="85">
        <v>44307.9677249644</v>
      </c>
    </row>
    <row r="9354" spans="1:3">
      <c r="A9354">
        <v>226924</v>
      </c>
      <c r="B9354" t="s">
        <v>10</v>
      </c>
      <c r="C9354" s="85">
        <v>44298.4035695157</v>
      </c>
    </row>
    <row r="9355" spans="1:3">
      <c r="A9355">
        <v>226935</v>
      </c>
      <c r="B9355" t="s">
        <v>6</v>
      </c>
      <c r="C9355" s="85">
        <v>44343.8927915954</v>
      </c>
    </row>
    <row r="9356" spans="1:3">
      <c r="A9356">
        <v>226950</v>
      </c>
      <c r="B9356" t="s">
        <v>3</v>
      </c>
      <c r="C9356" s="85">
        <v>44341.4629524573</v>
      </c>
    </row>
    <row r="9357" spans="1:3">
      <c r="A9357">
        <v>226959</v>
      </c>
      <c r="B9357" t="s">
        <v>19</v>
      </c>
      <c r="C9357" s="85">
        <v>44311.4132444088</v>
      </c>
    </row>
    <row r="9358" spans="1:3">
      <c r="A9358">
        <v>226960</v>
      </c>
      <c r="B9358" t="s">
        <v>3</v>
      </c>
      <c r="C9358" s="85">
        <v>44402.5798746795</v>
      </c>
    </row>
    <row r="9359" spans="1:3">
      <c r="A9359">
        <v>227069</v>
      </c>
      <c r="B9359" t="s">
        <v>3</v>
      </c>
      <c r="C9359" s="85">
        <v>44373.5165980413</v>
      </c>
    </row>
    <row r="9360" spans="1:3">
      <c r="A9360">
        <v>227091</v>
      </c>
      <c r="B9360" t="s">
        <v>6</v>
      </c>
      <c r="C9360" s="85">
        <v>44403.5624312322</v>
      </c>
    </row>
    <row r="9361" spans="1:3">
      <c r="A9361">
        <v>227129</v>
      </c>
      <c r="B9361" t="s">
        <v>3</v>
      </c>
      <c r="C9361" s="85">
        <v>44357.2278902422</v>
      </c>
    </row>
    <row r="9362" spans="1:3">
      <c r="A9362">
        <v>227163</v>
      </c>
      <c r="B9362" t="s">
        <v>3</v>
      </c>
      <c r="C9362" s="85">
        <v>44316.3718967236</v>
      </c>
    </row>
    <row r="9363" spans="1:3">
      <c r="A9363">
        <v>227198</v>
      </c>
      <c r="B9363" t="s">
        <v>25</v>
      </c>
      <c r="C9363" s="85">
        <v>44375.577718198</v>
      </c>
    </row>
    <row r="9364" spans="1:3">
      <c r="A9364">
        <v>227238</v>
      </c>
      <c r="B9364" t="s">
        <v>10</v>
      </c>
      <c r="C9364" s="85">
        <v>44323.2618445869</v>
      </c>
    </row>
    <row r="9365" spans="1:3">
      <c r="A9365">
        <v>227281</v>
      </c>
      <c r="B9365" t="s">
        <v>25</v>
      </c>
      <c r="C9365" s="85">
        <v>44334.2654508191</v>
      </c>
    </row>
    <row r="9366" spans="1:3">
      <c r="A9366">
        <v>227285</v>
      </c>
      <c r="B9366" t="s">
        <v>13</v>
      </c>
      <c r="C9366" s="85">
        <v>44394.9145786681</v>
      </c>
    </row>
    <row r="9367" spans="1:3">
      <c r="A9367">
        <v>227290</v>
      </c>
      <c r="B9367" t="s">
        <v>3</v>
      </c>
      <c r="C9367" s="85">
        <v>44375.7196848647</v>
      </c>
    </row>
    <row r="9368" spans="1:3">
      <c r="A9368">
        <v>227316</v>
      </c>
      <c r="B9368" t="s">
        <v>13</v>
      </c>
      <c r="C9368" s="85">
        <v>44374.8741690171</v>
      </c>
    </row>
    <row r="9369" spans="1:3">
      <c r="A9369">
        <v>227382</v>
      </c>
      <c r="B9369" t="s">
        <v>3</v>
      </c>
      <c r="C9369" s="85">
        <v>44334.9377415954</v>
      </c>
    </row>
    <row r="9370" spans="1:3">
      <c r="A9370">
        <v>227414</v>
      </c>
      <c r="B9370" t="s">
        <v>13</v>
      </c>
      <c r="C9370" s="85">
        <v>44414.5827962251</v>
      </c>
    </row>
    <row r="9371" spans="1:3">
      <c r="A9371">
        <v>227478</v>
      </c>
      <c r="B9371" t="s">
        <v>13</v>
      </c>
      <c r="C9371" s="85">
        <v>44335.0245154558</v>
      </c>
    </row>
    <row r="9372" spans="1:3">
      <c r="A9372">
        <v>227484</v>
      </c>
      <c r="B9372" t="s">
        <v>32</v>
      </c>
      <c r="C9372" s="85">
        <v>44304.7199074786</v>
      </c>
    </row>
    <row r="9373" spans="1:3">
      <c r="A9373">
        <v>227633</v>
      </c>
      <c r="B9373" t="s">
        <v>8</v>
      </c>
      <c r="C9373" s="85">
        <v>44367.7011355057</v>
      </c>
    </row>
    <row r="9374" spans="1:3">
      <c r="A9374">
        <v>227637</v>
      </c>
      <c r="B9374" t="s">
        <v>16</v>
      </c>
      <c r="C9374" s="85">
        <v>44340.1779592236</v>
      </c>
    </row>
    <row r="9375" spans="1:3">
      <c r="A9375">
        <v>227660</v>
      </c>
      <c r="B9375" t="s">
        <v>6</v>
      </c>
      <c r="C9375" s="85">
        <v>44309.0458809117</v>
      </c>
    </row>
    <row r="9376" spans="1:3">
      <c r="A9376">
        <v>227683</v>
      </c>
      <c r="B9376" t="s">
        <v>25</v>
      </c>
      <c r="C9376" s="85">
        <v>44338.7316050214</v>
      </c>
    </row>
    <row r="9377" spans="1:3">
      <c r="A9377">
        <v>227687</v>
      </c>
      <c r="B9377" t="s">
        <v>6</v>
      </c>
      <c r="C9377" s="85">
        <v>44302.6959652065</v>
      </c>
    </row>
    <row r="9378" spans="1:3">
      <c r="A9378">
        <v>227712</v>
      </c>
      <c r="B9378" t="s">
        <v>13</v>
      </c>
      <c r="C9378" s="85">
        <v>44390.5576141026</v>
      </c>
    </row>
    <row r="9379" spans="1:3">
      <c r="A9379">
        <v>227790</v>
      </c>
      <c r="B9379" t="s">
        <v>6</v>
      </c>
      <c r="C9379" s="85">
        <v>44298.6813267806</v>
      </c>
    </row>
    <row r="9380" spans="1:3">
      <c r="A9380">
        <v>227791</v>
      </c>
      <c r="B9380" t="s">
        <v>34</v>
      </c>
      <c r="C9380" s="85">
        <v>44341.6336913818</v>
      </c>
    </row>
    <row r="9381" spans="1:3">
      <c r="A9381">
        <v>227812</v>
      </c>
      <c r="B9381" t="s">
        <v>30</v>
      </c>
      <c r="C9381" s="85">
        <v>44310.8539224359</v>
      </c>
    </row>
    <row r="9382" spans="1:3">
      <c r="A9382">
        <v>227814</v>
      </c>
      <c r="B9382" t="s">
        <v>10</v>
      </c>
      <c r="C9382" s="85">
        <v>44338.9899698006</v>
      </c>
    </row>
    <row r="9383" spans="1:3">
      <c r="A9383">
        <v>227823</v>
      </c>
      <c r="B9383" t="s">
        <v>3</v>
      </c>
      <c r="C9383" s="85">
        <v>44343.6618985399</v>
      </c>
    </row>
    <row r="9384" spans="1:3">
      <c r="A9384">
        <v>227841</v>
      </c>
      <c r="B9384" t="s">
        <v>19</v>
      </c>
      <c r="C9384" s="85">
        <v>44309.2163064459</v>
      </c>
    </row>
    <row r="9385" spans="1:3">
      <c r="A9385">
        <v>227842</v>
      </c>
      <c r="B9385" t="s">
        <v>29</v>
      </c>
      <c r="C9385" s="85">
        <v>44357.4718535969</v>
      </c>
    </row>
    <row r="9386" spans="1:3">
      <c r="A9386">
        <v>227843</v>
      </c>
      <c r="B9386" t="s">
        <v>8</v>
      </c>
      <c r="C9386" s="85">
        <v>44329.490297151</v>
      </c>
    </row>
    <row r="9387" spans="1:3">
      <c r="A9387">
        <v>227849</v>
      </c>
      <c r="B9387" t="s">
        <v>6</v>
      </c>
      <c r="C9387" s="85">
        <v>44311.3282902422</v>
      </c>
    </row>
    <row r="9388" spans="1:3">
      <c r="A9388">
        <v>227870</v>
      </c>
      <c r="B9388" t="s">
        <v>19</v>
      </c>
      <c r="C9388" s="85">
        <v>44372.6692353276</v>
      </c>
    </row>
    <row r="9389" spans="1:3">
      <c r="A9389">
        <v>227894</v>
      </c>
      <c r="B9389" t="s">
        <v>6</v>
      </c>
      <c r="C9389" s="85">
        <v>44341.8249719373</v>
      </c>
    </row>
    <row r="9390" spans="1:3">
      <c r="A9390">
        <v>227905</v>
      </c>
      <c r="B9390" t="s">
        <v>3</v>
      </c>
      <c r="C9390" s="85">
        <v>44344.0776041311</v>
      </c>
    </row>
    <row r="9391" spans="1:3">
      <c r="A9391">
        <v>227927</v>
      </c>
      <c r="B9391" t="s">
        <v>6</v>
      </c>
      <c r="C9391" s="85">
        <v>44310.8155790954</v>
      </c>
    </row>
    <row r="9392" spans="1:3">
      <c r="A9392">
        <v>227961</v>
      </c>
      <c r="B9392" t="s">
        <v>6</v>
      </c>
      <c r="C9392" s="85">
        <v>44285.6848756054</v>
      </c>
    </row>
    <row r="9393" spans="1:3">
      <c r="A9393">
        <v>228001</v>
      </c>
      <c r="B9393" t="s">
        <v>3</v>
      </c>
      <c r="C9393" s="85">
        <v>44394.2703240385</v>
      </c>
    </row>
    <row r="9394" spans="1:3">
      <c r="A9394">
        <v>228003</v>
      </c>
      <c r="B9394" t="s">
        <v>3</v>
      </c>
      <c r="C9394" s="85">
        <v>44300.0586528846</v>
      </c>
    </row>
    <row r="9395" spans="1:3">
      <c r="A9395">
        <v>228016</v>
      </c>
      <c r="B9395" t="s">
        <v>6</v>
      </c>
      <c r="C9395" s="85">
        <v>44345.9552733262</v>
      </c>
    </row>
    <row r="9396" spans="1:3">
      <c r="A9396">
        <v>228056</v>
      </c>
      <c r="B9396" t="s">
        <v>13</v>
      </c>
      <c r="C9396" s="85">
        <v>44308.122138604</v>
      </c>
    </row>
    <row r="9397" spans="1:3">
      <c r="A9397">
        <v>228129</v>
      </c>
      <c r="B9397" t="s">
        <v>32</v>
      </c>
      <c r="C9397" s="85">
        <v>44338.9888760684</v>
      </c>
    </row>
    <row r="9398" spans="1:3">
      <c r="A9398">
        <v>228229</v>
      </c>
      <c r="B9398" t="s">
        <v>3</v>
      </c>
      <c r="C9398" s="85">
        <v>44332.2969930199</v>
      </c>
    </row>
    <row r="9399" spans="1:3">
      <c r="A9399">
        <v>228277</v>
      </c>
      <c r="B9399" t="s">
        <v>3</v>
      </c>
      <c r="C9399" s="85">
        <v>44314.1616099003</v>
      </c>
    </row>
    <row r="9400" spans="1:3">
      <c r="A9400">
        <v>228291</v>
      </c>
      <c r="B9400" t="s">
        <v>3</v>
      </c>
      <c r="C9400" s="85">
        <v>44406.0920656695</v>
      </c>
    </row>
    <row r="9401" spans="1:3">
      <c r="A9401">
        <v>228303</v>
      </c>
      <c r="B9401" t="s">
        <v>19</v>
      </c>
      <c r="C9401" s="85">
        <v>44373.2151151709</v>
      </c>
    </row>
    <row r="9402" spans="1:3">
      <c r="A9402">
        <v>228319</v>
      </c>
      <c r="B9402" t="s">
        <v>3</v>
      </c>
      <c r="C9402" s="85">
        <v>44375.3725769943</v>
      </c>
    </row>
    <row r="9403" spans="1:3">
      <c r="A9403">
        <v>228323</v>
      </c>
      <c r="B9403" t="s">
        <v>8</v>
      </c>
      <c r="C9403" s="85">
        <v>44309.8354409188</v>
      </c>
    </row>
    <row r="9404" spans="1:3">
      <c r="A9404">
        <v>228352</v>
      </c>
      <c r="B9404" t="s">
        <v>16</v>
      </c>
      <c r="C9404" s="85">
        <v>44376.5611142806</v>
      </c>
    </row>
    <row r="9405" spans="1:3">
      <c r="A9405">
        <v>228368</v>
      </c>
      <c r="B9405" t="s">
        <v>10</v>
      </c>
      <c r="C9405" s="85">
        <v>44343.6275057336</v>
      </c>
    </row>
    <row r="9406" spans="1:3">
      <c r="A9406">
        <v>228384</v>
      </c>
      <c r="B9406" t="s">
        <v>3</v>
      </c>
      <c r="C9406" s="85">
        <v>44308.5755269943</v>
      </c>
    </row>
    <row r="9407" spans="1:3">
      <c r="A9407">
        <v>228460</v>
      </c>
      <c r="B9407" t="s">
        <v>13</v>
      </c>
      <c r="C9407" s="85">
        <v>44315.290643661</v>
      </c>
    </row>
    <row r="9408" spans="1:3">
      <c r="A9408">
        <v>228543</v>
      </c>
      <c r="B9408" t="s">
        <v>13</v>
      </c>
      <c r="C9408" s="85">
        <v>44364.4164800214</v>
      </c>
    </row>
    <row r="9409" spans="1:3">
      <c r="A9409">
        <v>228578</v>
      </c>
      <c r="B9409" t="s">
        <v>6</v>
      </c>
      <c r="C9409" s="85">
        <v>44426.560422151</v>
      </c>
    </row>
    <row r="9410" spans="1:3">
      <c r="A9410">
        <v>228579</v>
      </c>
      <c r="B9410" t="s">
        <v>3</v>
      </c>
      <c r="C9410" s="85">
        <v>44373.2595318732</v>
      </c>
    </row>
    <row r="9411" spans="1:3">
      <c r="A9411">
        <v>228612</v>
      </c>
      <c r="B9411" t="s">
        <v>16</v>
      </c>
      <c r="C9411" s="85">
        <v>44345.8290872151</v>
      </c>
    </row>
    <row r="9412" spans="1:3">
      <c r="A9412">
        <v>228674</v>
      </c>
      <c r="B9412" t="s">
        <v>6</v>
      </c>
      <c r="C9412" s="85">
        <v>44372.7848228276</v>
      </c>
    </row>
    <row r="9413" spans="1:3">
      <c r="A9413">
        <v>228676</v>
      </c>
      <c r="B9413" t="s">
        <v>13</v>
      </c>
      <c r="C9413" s="85">
        <v>44310.9703899929</v>
      </c>
    </row>
    <row r="9414" spans="1:3">
      <c r="A9414">
        <v>228699</v>
      </c>
      <c r="B9414" t="s">
        <v>3</v>
      </c>
      <c r="C9414" s="85">
        <v>44341.6252162749</v>
      </c>
    </row>
    <row r="9415" spans="1:3">
      <c r="A9415">
        <v>228775</v>
      </c>
      <c r="B9415" t="s">
        <v>16</v>
      </c>
      <c r="C9415" s="85">
        <v>44339.2194929487</v>
      </c>
    </row>
    <row r="9416" spans="1:3">
      <c r="A9416">
        <v>228778</v>
      </c>
      <c r="B9416" t="s">
        <v>6</v>
      </c>
      <c r="C9416" s="85">
        <v>44352.7527633903</v>
      </c>
    </row>
    <row r="9417" spans="1:3">
      <c r="A9417">
        <v>228827</v>
      </c>
      <c r="B9417" t="s">
        <v>3</v>
      </c>
      <c r="C9417" s="85">
        <v>44375.3118452635</v>
      </c>
    </row>
    <row r="9418" spans="1:3">
      <c r="A9418">
        <v>228870</v>
      </c>
      <c r="B9418" t="s">
        <v>6</v>
      </c>
      <c r="C9418" s="85">
        <v>44295.8562057692</v>
      </c>
    </row>
    <row r="9419" spans="1:3">
      <c r="A9419">
        <v>228937</v>
      </c>
      <c r="B9419" t="s">
        <v>6</v>
      </c>
      <c r="C9419" s="85">
        <v>44303.7717589744</v>
      </c>
    </row>
    <row r="9420" spans="1:3">
      <c r="A9420">
        <v>228957</v>
      </c>
      <c r="B9420" t="s">
        <v>3</v>
      </c>
      <c r="C9420" s="85">
        <v>44340.4704314459</v>
      </c>
    </row>
    <row r="9421" spans="1:3">
      <c r="A9421">
        <v>229016</v>
      </c>
      <c r="B9421" t="s">
        <v>3</v>
      </c>
      <c r="C9421" s="85">
        <v>44332.8764483262</v>
      </c>
    </row>
    <row r="9422" spans="1:3">
      <c r="A9422">
        <v>229043</v>
      </c>
      <c r="B9422" t="s">
        <v>30</v>
      </c>
      <c r="C9422" s="85">
        <v>44320.4334936966</v>
      </c>
    </row>
    <row r="9423" spans="1:3">
      <c r="A9423">
        <v>229064</v>
      </c>
      <c r="B9423" t="s">
        <v>25</v>
      </c>
      <c r="C9423" s="85">
        <v>44400.7360964031</v>
      </c>
    </row>
    <row r="9424" spans="1:3">
      <c r="A9424">
        <v>229068</v>
      </c>
      <c r="B9424" t="s">
        <v>19</v>
      </c>
      <c r="C9424" s="85">
        <v>44302.1442020299</v>
      </c>
    </row>
    <row r="9425" spans="1:3">
      <c r="A9425">
        <v>229069</v>
      </c>
      <c r="B9425" t="s">
        <v>19</v>
      </c>
      <c r="C9425" s="85">
        <v>44373.3457122151</v>
      </c>
    </row>
    <row r="9426" spans="1:3">
      <c r="A9426">
        <v>229115</v>
      </c>
      <c r="B9426" t="s">
        <v>13</v>
      </c>
      <c r="C9426" s="85">
        <v>44289.1515879273</v>
      </c>
    </row>
    <row r="9427" spans="1:3">
      <c r="A9427">
        <v>229165</v>
      </c>
      <c r="B9427" t="s">
        <v>19</v>
      </c>
      <c r="C9427" s="85">
        <v>44365.456389708</v>
      </c>
    </row>
    <row r="9428" spans="1:3">
      <c r="A9428">
        <v>229204</v>
      </c>
      <c r="B9428" t="s">
        <v>19</v>
      </c>
      <c r="C9428" s="85">
        <v>44310.120164067</v>
      </c>
    </row>
    <row r="9429" spans="1:3">
      <c r="A9429">
        <v>229208</v>
      </c>
      <c r="B9429" t="s">
        <v>19</v>
      </c>
      <c r="C9429" s="85">
        <v>44322.3448508903</v>
      </c>
    </row>
    <row r="9430" spans="1:3">
      <c r="A9430">
        <v>229209</v>
      </c>
      <c r="B9430" t="s">
        <v>13</v>
      </c>
      <c r="C9430" s="85">
        <v>44322.8393071225</v>
      </c>
    </row>
    <row r="9431" spans="1:3">
      <c r="A9431">
        <v>229210</v>
      </c>
      <c r="B9431" t="s">
        <v>13</v>
      </c>
      <c r="C9431" s="85">
        <v>44345.4141043091</v>
      </c>
    </row>
    <row r="9432" spans="1:3">
      <c r="A9432">
        <v>229219</v>
      </c>
      <c r="B9432" t="s">
        <v>35</v>
      </c>
      <c r="C9432" s="85">
        <v>44345.3878504274</v>
      </c>
    </row>
    <row r="9433" spans="1:3">
      <c r="A9433">
        <v>229248</v>
      </c>
      <c r="B9433" t="s">
        <v>3</v>
      </c>
      <c r="C9433" s="85">
        <v>44320.6914996795</v>
      </c>
    </row>
    <row r="9434" spans="1:3">
      <c r="A9434">
        <v>229296</v>
      </c>
      <c r="B9434" t="s">
        <v>3</v>
      </c>
      <c r="C9434" s="85">
        <v>44342.7869050214</v>
      </c>
    </row>
    <row r="9435" spans="1:3">
      <c r="A9435">
        <v>229306</v>
      </c>
      <c r="B9435" t="s">
        <v>10</v>
      </c>
      <c r="C9435" s="85">
        <v>44403.3835287037</v>
      </c>
    </row>
    <row r="9436" spans="1:3">
      <c r="A9436">
        <v>229308</v>
      </c>
      <c r="B9436" t="s">
        <v>19</v>
      </c>
      <c r="C9436" s="85">
        <v>44299.0518779558</v>
      </c>
    </row>
    <row r="9437" spans="1:3">
      <c r="A9437">
        <v>229339</v>
      </c>
      <c r="B9437" t="s">
        <v>3</v>
      </c>
      <c r="C9437" s="85">
        <v>44403.373486218</v>
      </c>
    </row>
    <row r="9438" spans="1:3">
      <c r="A9438">
        <v>229342</v>
      </c>
      <c r="B9438" t="s">
        <v>13</v>
      </c>
      <c r="C9438" s="85">
        <v>44290.8152742521</v>
      </c>
    </row>
    <row r="9439" spans="1:3">
      <c r="A9439">
        <v>229390</v>
      </c>
      <c r="B9439" t="s">
        <v>3</v>
      </c>
      <c r="C9439" s="85">
        <v>44315.3599781339</v>
      </c>
    </row>
    <row r="9440" spans="1:3">
      <c r="A9440">
        <v>229459</v>
      </c>
      <c r="B9440" t="s">
        <v>19</v>
      </c>
      <c r="C9440" s="85">
        <v>44311.0312189103</v>
      </c>
    </row>
    <row r="9441" spans="1:3">
      <c r="A9441">
        <v>229475</v>
      </c>
      <c r="B9441" t="s">
        <v>3</v>
      </c>
      <c r="C9441" s="85">
        <v>44382.8997210114</v>
      </c>
    </row>
    <row r="9442" spans="1:3">
      <c r="A9442">
        <v>229478</v>
      </c>
      <c r="B9442" t="s">
        <v>19</v>
      </c>
      <c r="C9442" s="85">
        <v>44373.7704469017</v>
      </c>
    </row>
    <row r="9443" spans="1:3">
      <c r="A9443">
        <v>229481</v>
      </c>
      <c r="B9443" t="s">
        <v>19</v>
      </c>
      <c r="C9443" s="85">
        <v>44301.5642976852</v>
      </c>
    </row>
    <row r="9444" spans="1:3">
      <c r="A9444">
        <v>229485</v>
      </c>
      <c r="B9444" t="s">
        <v>6</v>
      </c>
      <c r="C9444" s="85">
        <v>44378.8320128917</v>
      </c>
    </row>
    <row r="9445" spans="1:3">
      <c r="A9445">
        <v>229531</v>
      </c>
      <c r="B9445" t="s">
        <v>25</v>
      </c>
      <c r="C9445" s="85">
        <v>44391.984476104</v>
      </c>
    </row>
    <row r="9446" spans="1:3">
      <c r="A9446">
        <v>229535</v>
      </c>
      <c r="B9446" t="s">
        <v>26</v>
      </c>
      <c r="C9446" s="85">
        <v>44382.2225413462</v>
      </c>
    </row>
    <row r="9447" spans="1:3">
      <c r="A9447">
        <v>229658</v>
      </c>
      <c r="B9447" t="s">
        <v>13</v>
      </c>
      <c r="C9447" s="85">
        <v>44302.4766735043</v>
      </c>
    </row>
    <row r="9448" spans="1:3">
      <c r="A9448">
        <v>229693</v>
      </c>
      <c r="B9448" t="s">
        <v>13</v>
      </c>
      <c r="C9448" s="85">
        <v>44307.4249316239</v>
      </c>
    </row>
    <row r="9449" spans="1:3">
      <c r="A9449">
        <v>229722</v>
      </c>
      <c r="B9449" t="s">
        <v>16</v>
      </c>
      <c r="C9449" s="85">
        <v>44376.0955139957</v>
      </c>
    </row>
    <row r="9450" spans="1:3">
      <c r="A9450">
        <v>229726</v>
      </c>
      <c r="B9450" t="s">
        <v>6</v>
      </c>
      <c r="C9450" s="85">
        <v>44381.9674559117</v>
      </c>
    </row>
    <row r="9451" spans="1:3">
      <c r="A9451">
        <v>229791</v>
      </c>
      <c r="B9451" t="s">
        <v>30</v>
      </c>
      <c r="C9451" s="85">
        <v>44370.5488894587</v>
      </c>
    </row>
    <row r="9452" spans="1:3">
      <c r="A9452">
        <v>229835</v>
      </c>
      <c r="B9452" t="s">
        <v>16</v>
      </c>
      <c r="C9452" s="85">
        <v>44358.364643661</v>
      </c>
    </row>
    <row r="9453" spans="1:3">
      <c r="A9453">
        <v>229840</v>
      </c>
      <c r="B9453" t="s">
        <v>10</v>
      </c>
      <c r="C9453" s="85">
        <v>44345.0355948718</v>
      </c>
    </row>
    <row r="9454" spans="1:3">
      <c r="A9454">
        <v>229855</v>
      </c>
      <c r="B9454" t="s">
        <v>8</v>
      </c>
      <c r="C9454" s="85">
        <v>44339.5232980769</v>
      </c>
    </row>
    <row r="9455" spans="1:3">
      <c r="A9455">
        <v>229868</v>
      </c>
      <c r="B9455" t="s">
        <v>19</v>
      </c>
      <c r="C9455" s="85">
        <v>44300.9082253917</v>
      </c>
    </row>
    <row r="9456" spans="1:3">
      <c r="A9456">
        <v>229885</v>
      </c>
      <c r="B9456" t="s">
        <v>3</v>
      </c>
      <c r="C9456" s="85">
        <v>44346.4792004274</v>
      </c>
    </row>
    <row r="9457" spans="1:3">
      <c r="A9457">
        <v>229907</v>
      </c>
      <c r="B9457" t="s">
        <v>3</v>
      </c>
      <c r="C9457" s="85">
        <v>44386.155039245</v>
      </c>
    </row>
    <row r="9458" spans="1:3">
      <c r="A9458">
        <v>229930</v>
      </c>
      <c r="B9458" t="s">
        <v>13</v>
      </c>
      <c r="C9458" s="85">
        <v>44334.0069638533</v>
      </c>
    </row>
    <row r="9459" spans="1:3">
      <c r="A9459">
        <v>229940</v>
      </c>
      <c r="B9459" t="s">
        <v>13</v>
      </c>
      <c r="C9459" s="85">
        <v>44377.0256427707</v>
      </c>
    </row>
    <row r="9460" spans="1:3">
      <c r="A9460">
        <v>229946</v>
      </c>
      <c r="B9460" t="s">
        <v>16</v>
      </c>
      <c r="C9460" s="85">
        <v>44329.9597529558</v>
      </c>
    </row>
    <row r="9461" spans="1:3">
      <c r="A9461">
        <v>229962</v>
      </c>
      <c r="B9461" t="s">
        <v>3</v>
      </c>
      <c r="C9461" s="85">
        <v>44339.6275064103</v>
      </c>
    </row>
    <row r="9462" spans="1:3">
      <c r="A9462">
        <v>229972</v>
      </c>
      <c r="B9462" t="s">
        <v>6</v>
      </c>
      <c r="C9462" s="85">
        <v>44346.6684425214</v>
      </c>
    </row>
    <row r="9463" spans="1:3">
      <c r="A9463">
        <v>230012</v>
      </c>
      <c r="B9463" t="s">
        <v>13</v>
      </c>
      <c r="C9463" s="85">
        <v>44371.3747883191</v>
      </c>
    </row>
    <row r="9464" spans="1:3">
      <c r="A9464">
        <v>230016</v>
      </c>
      <c r="B9464" t="s">
        <v>25</v>
      </c>
      <c r="C9464" s="85">
        <v>44285.3819631054</v>
      </c>
    </row>
    <row r="9465" spans="1:3">
      <c r="A9465">
        <v>230046</v>
      </c>
      <c r="B9465" t="s">
        <v>3</v>
      </c>
      <c r="C9465" s="85">
        <v>44372.9981913818</v>
      </c>
    </row>
    <row r="9466" spans="1:3">
      <c r="A9466">
        <v>230055</v>
      </c>
      <c r="B9466" t="s">
        <v>31</v>
      </c>
      <c r="C9466" s="85">
        <v>44296.2499026353</v>
      </c>
    </row>
    <row r="9467" spans="1:3">
      <c r="A9467">
        <v>230066</v>
      </c>
      <c r="B9467" t="s">
        <v>6</v>
      </c>
      <c r="C9467" s="85">
        <v>44317.6201318732</v>
      </c>
    </row>
    <row r="9468" spans="1:3">
      <c r="A9468">
        <v>230083</v>
      </c>
      <c r="B9468" t="s">
        <v>13</v>
      </c>
      <c r="C9468" s="85">
        <v>44293.5585934473</v>
      </c>
    </row>
    <row r="9469" spans="1:3">
      <c r="A9469">
        <v>230095</v>
      </c>
      <c r="B9469" t="s">
        <v>13</v>
      </c>
      <c r="C9469" s="85">
        <v>44373.1021975783</v>
      </c>
    </row>
    <row r="9470" spans="1:3">
      <c r="A9470">
        <v>230216</v>
      </c>
      <c r="B9470" t="s">
        <v>19</v>
      </c>
      <c r="C9470" s="85">
        <v>44412.1573416311</v>
      </c>
    </row>
    <row r="9471" spans="1:3">
      <c r="A9471">
        <v>230267</v>
      </c>
      <c r="B9471" t="s">
        <v>6</v>
      </c>
      <c r="C9471" s="85">
        <v>44299.4929957977</v>
      </c>
    </row>
    <row r="9472" spans="1:3">
      <c r="A9472">
        <v>230276</v>
      </c>
      <c r="B9472" t="s">
        <v>19</v>
      </c>
      <c r="C9472" s="85">
        <v>44345.7958638533</v>
      </c>
    </row>
    <row r="9473" spans="1:3">
      <c r="A9473">
        <v>230323</v>
      </c>
      <c r="B9473" t="s">
        <v>19</v>
      </c>
      <c r="C9473" s="85">
        <v>44340.5566899573</v>
      </c>
    </row>
    <row r="9474" spans="1:3">
      <c r="A9474">
        <v>230330</v>
      </c>
      <c r="B9474" t="s">
        <v>6</v>
      </c>
      <c r="C9474" s="85">
        <v>44372.8721524929</v>
      </c>
    </row>
    <row r="9475" spans="1:3">
      <c r="A9475">
        <v>230350</v>
      </c>
      <c r="B9475" t="s">
        <v>34</v>
      </c>
      <c r="C9475" s="85">
        <v>44340.1384641026</v>
      </c>
    </row>
    <row r="9476" spans="1:3">
      <c r="A9476">
        <v>230417</v>
      </c>
      <c r="B9476" t="s">
        <v>13</v>
      </c>
      <c r="C9476" s="85">
        <v>44314.529243198</v>
      </c>
    </row>
    <row r="9477" spans="1:3">
      <c r="A9477">
        <v>230447</v>
      </c>
      <c r="B9477" t="s">
        <v>19</v>
      </c>
      <c r="C9477" s="85">
        <v>44403.3914728276</v>
      </c>
    </row>
    <row r="9478" spans="1:3">
      <c r="A9478">
        <v>230456</v>
      </c>
      <c r="B9478" t="s">
        <v>19</v>
      </c>
      <c r="C9478" s="85">
        <v>44390.4569360755</v>
      </c>
    </row>
    <row r="9479" spans="1:3">
      <c r="A9479">
        <v>230474</v>
      </c>
      <c r="B9479" t="s">
        <v>6</v>
      </c>
      <c r="C9479" s="85">
        <v>44331.7737170584</v>
      </c>
    </row>
    <row r="9480" spans="1:3">
      <c r="A9480">
        <v>230491</v>
      </c>
      <c r="B9480" t="s">
        <v>6</v>
      </c>
      <c r="C9480" s="85">
        <v>44373.470868839</v>
      </c>
    </row>
    <row r="9481" spans="1:3">
      <c r="A9481">
        <v>230497</v>
      </c>
      <c r="B9481" t="s">
        <v>6</v>
      </c>
      <c r="C9481" s="85">
        <v>44315.3952123932</v>
      </c>
    </row>
    <row r="9482" spans="1:3">
      <c r="A9482">
        <v>230506</v>
      </c>
      <c r="B9482" t="s">
        <v>3</v>
      </c>
      <c r="C9482" s="85">
        <v>44322.1021370014</v>
      </c>
    </row>
    <row r="9483" spans="1:3">
      <c r="A9483">
        <v>230527</v>
      </c>
      <c r="B9483" t="s">
        <v>13</v>
      </c>
      <c r="C9483" s="85">
        <v>44352.8944974003</v>
      </c>
    </row>
    <row r="9484" spans="1:3">
      <c r="A9484">
        <v>230558</v>
      </c>
      <c r="B9484" t="s">
        <v>6</v>
      </c>
      <c r="C9484" s="85">
        <v>44379.8029709402</v>
      </c>
    </row>
    <row r="9485" spans="1:3">
      <c r="A9485">
        <v>230572</v>
      </c>
      <c r="B9485" t="s">
        <v>3</v>
      </c>
      <c r="C9485" s="85">
        <v>44341.7087693732</v>
      </c>
    </row>
    <row r="9486" spans="1:3">
      <c r="A9486">
        <v>230586</v>
      </c>
      <c r="B9486" t="s">
        <v>19</v>
      </c>
      <c r="C9486" s="85">
        <v>44313.2175365385</v>
      </c>
    </row>
    <row r="9487" spans="1:3">
      <c r="A9487">
        <v>230618</v>
      </c>
      <c r="B9487" t="s">
        <v>3</v>
      </c>
      <c r="C9487" s="85">
        <v>44314.8411758547</v>
      </c>
    </row>
    <row r="9488" spans="1:3">
      <c r="A9488">
        <v>230625</v>
      </c>
      <c r="B9488" t="s">
        <v>6</v>
      </c>
      <c r="C9488" s="85">
        <v>44341.5009760684</v>
      </c>
    </row>
    <row r="9489" spans="1:3">
      <c r="A9489">
        <v>230652</v>
      </c>
      <c r="B9489" t="s">
        <v>19</v>
      </c>
      <c r="C9489" s="85">
        <v>44305.5760227564</v>
      </c>
    </row>
    <row r="9490" spans="1:3">
      <c r="A9490">
        <v>230692</v>
      </c>
      <c r="B9490" t="s">
        <v>19</v>
      </c>
      <c r="C9490" s="85">
        <v>44356.6542725783</v>
      </c>
    </row>
    <row r="9491" spans="1:3">
      <c r="A9491">
        <v>230711</v>
      </c>
      <c r="B9491" t="s">
        <v>3</v>
      </c>
      <c r="C9491" s="85">
        <v>44312.3864225783</v>
      </c>
    </row>
    <row r="9492" spans="1:3">
      <c r="A9492">
        <v>230722</v>
      </c>
      <c r="B9492" t="s">
        <v>6</v>
      </c>
      <c r="C9492" s="85">
        <v>44311.9399154558</v>
      </c>
    </row>
    <row r="9493" spans="1:3">
      <c r="A9493">
        <v>230736</v>
      </c>
      <c r="B9493" t="s">
        <v>3</v>
      </c>
      <c r="C9493" s="85">
        <v>44352.741343198</v>
      </c>
    </row>
    <row r="9494" spans="1:3">
      <c r="A9494">
        <v>230764</v>
      </c>
      <c r="B9494" t="s">
        <v>3</v>
      </c>
      <c r="C9494" s="85">
        <v>44408.3114462607</v>
      </c>
    </row>
    <row r="9495" spans="1:3">
      <c r="A9495">
        <v>230803</v>
      </c>
      <c r="B9495" t="s">
        <v>3</v>
      </c>
      <c r="C9495" s="85">
        <v>44344.2695559829</v>
      </c>
    </row>
    <row r="9496" spans="1:3">
      <c r="A9496">
        <v>230806</v>
      </c>
      <c r="B9496" t="s">
        <v>13</v>
      </c>
      <c r="C9496" s="85">
        <v>44371.8636672365</v>
      </c>
    </row>
    <row r="9497" spans="1:3">
      <c r="A9497">
        <v>230837</v>
      </c>
      <c r="B9497" t="s">
        <v>6</v>
      </c>
      <c r="C9497" s="85">
        <v>44410.5418195869</v>
      </c>
    </row>
    <row r="9498" spans="1:3">
      <c r="A9498">
        <v>230852</v>
      </c>
      <c r="B9498" t="s">
        <v>30</v>
      </c>
      <c r="C9498" s="85">
        <v>44345.2817301994</v>
      </c>
    </row>
    <row r="9499" spans="1:3">
      <c r="A9499">
        <v>230881</v>
      </c>
      <c r="B9499" t="s">
        <v>3</v>
      </c>
      <c r="C9499" s="85">
        <v>44312.391758547</v>
      </c>
    </row>
    <row r="9500" spans="1:3">
      <c r="A9500">
        <v>230884</v>
      </c>
      <c r="B9500" t="s">
        <v>3</v>
      </c>
      <c r="C9500" s="85">
        <v>44353.5520535969</v>
      </c>
    </row>
    <row r="9501" spans="1:3">
      <c r="A9501">
        <v>230935</v>
      </c>
      <c r="B9501" t="s">
        <v>13</v>
      </c>
      <c r="C9501" s="85">
        <v>44346.9255895299</v>
      </c>
    </row>
    <row r="9502" spans="1:3">
      <c r="A9502">
        <v>230971</v>
      </c>
      <c r="B9502" t="s">
        <v>13</v>
      </c>
      <c r="C9502" s="85">
        <v>44293.4910923077</v>
      </c>
    </row>
    <row r="9503" spans="1:3">
      <c r="A9503">
        <v>230990</v>
      </c>
      <c r="B9503" t="s">
        <v>16</v>
      </c>
      <c r="C9503" s="85">
        <v>44343.477980698</v>
      </c>
    </row>
    <row r="9504" spans="1:3">
      <c r="A9504">
        <v>231016</v>
      </c>
      <c r="B9504" t="s">
        <v>6</v>
      </c>
      <c r="C9504" s="85">
        <v>44372.5653902065</v>
      </c>
    </row>
    <row r="9505" spans="1:3">
      <c r="A9505">
        <v>231030</v>
      </c>
      <c r="B9505" t="s">
        <v>25</v>
      </c>
      <c r="C9505" s="85">
        <v>44350.8369724003</v>
      </c>
    </row>
    <row r="9506" spans="1:3">
      <c r="A9506">
        <v>231073</v>
      </c>
      <c r="B9506" t="s">
        <v>6</v>
      </c>
      <c r="C9506" s="85">
        <v>44414.224056161</v>
      </c>
    </row>
    <row r="9507" spans="1:3">
      <c r="A9507">
        <v>231103</v>
      </c>
      <c r="B9507" t="s">
        <v>3</v>
      </c>
      <c r="C9507" s="85">
        <v>44305.6448589388</v>
      </c>
    </row>
    <row r="9508" spans="1:3">
      <c r="A9508">
        <v>231116</v>
      </c>
      <c r="B9508" t="s">
        <v>19</v>
      </c>
      <c r="C9508" s="85">
        <v>44299.2847288818</v>
      </c>
    </row>
    <row r="9509" spans="1:3">
      <c r="A9509">
        <v>231165</v>
      </c>
      <c r="B9509" t="s">
        <v>3</v>
      </c>
      <c r="C9509" s="85">
        <v>44370.7998165242</v>
      </c>
    </row>
    <row r="9510" spans="1:3">
      <c r="A9510">
        <v>231166</v>
      </c>
      <c r="B9510" t="s">
        <v>19</v>
      </c>
      <c r="C9510" s="85">
        <v>44340.9343026353</v>
      </c>
    </row>
    <row r="9511" spans="1:3">
      <c r="A9511">
        <v>231201</v>
      </c>
      <c r="B9511" t="s">
        <v>19</v>
      </c>
      <c r="C9511" s="85">
        <v>44344.5049377137</v>
      </c>
    </row>
    <row r="9512" spans="1:3">
      <c r="A9512">
        <v>231211</v>
      </c>
      <c r="B9512" t="s">
        <v>19</v>
      </c>
      <c r="C9512" s="85">
        <v>44356.3863739672</v>
      </c>
    </row>
    <row r="9513" spans="1:3">
      <c r="A9513">
        <v>231284</v>
      </c>
      <c r="B9513" t="s">
        <v>13</v>
      </c>
      <c r="C9513" s="85">
        <v>44373.2778876781</v>
      </c>
    </row>
    <row r="9514" spans="1:3">
      <c r="A9514">
        <v>231298</v>
      </c>
      <c r="B9514" t="s">
        <v>6</v>
      </c>
      <c r="C9514" s="85">
        <v>44343.613031161</v>
      </c>
    </row>
    <row r="9515" spans="1:3">
      <c r="A9515">
        <v>231300</v>
      </c>
      <c r="B9515" t="s">
        <v>3</v>
      </c>
      <c r="C9515" s="85">
        <v>44308.9905811966</v>
      </c>
    </row>
    <row r="9516" spans="1:3">
      <c r="A9516">
        <v>231360</v>
      </c>
      <c r="B9516" t="s">
        <v>3</v>
      </c>
      <c r="C9516" s="85">
        <v>44372.8849395299</v>
      </c>
    </row>
    <row r="9517" spans="1:3">
      <c r="A9517">
        <v>231397</v>
      </c>
      <c r="B9517" t="s">
        <v>3</v>
      </c>
      <c r="C9517" s="85">
        <v>44375.0379751068</v>
      </c>
    </row>
    <row r="9518" spans="1:3">
      <c r="A9518">
        <v>231416</v>
      </c>
      <c r="B9518" t="s">
        <v>31</v>
      </c>
      <c r="C9518" s="85">
        <v>44305.3973399929</v>
      </c>
    </row>
    <row r="9519" spans="1:3">
      <c r="A9519">
        <v>231474</v>
      </c>
      <c r="B9519" t="s">
        <v>13</v>
      </c>
      <c r="C9519" s="85">
        <v>44313.0973960114</v>
      </c>
    </row>
    <row r="9520" spans="1:3">
      <c r="A9520">
        <v>231482</v>
      </c>
      <c r="B9520" t="s">
        <v>3</v>
      </c>
      <c r="C9520" s="85">
        <v>44287.9673183761</v>
      </c>
    </row>
    <row r="9521" spans="1:3">
      <c r="A9521">
        <v>231484</v>
      </c>
      <c r="B9521" t="s">
        <v>13</v>
      </c>
      <c r="C9521" s="85">
        <v>44387.9103186966</v>
      </c>
    </row>
    <row r="9522" spans="1:3">
      <c r="A9522">
        <v>231510</v>
      </c>
      <c r="B9522" t="s">
        <v>26</v>
      </c>
      <c r="C9522" s="85">
        <v>44373.4664318732</v>
      </c>
    </row>
    <row r="9523" spans="1:3">
      <c r="A9523">
        <v>231514</v>
      </c>
      <c r="B9523" t="s">
        <v>6</v>
      </c>
      <c r="C9523" s="85">
        <v>44343.9006932336</v>
      </c>
    </row>
    <row r="9524" spans="1:3">
      <c r="A9524">
        <v>231563</v>
      </c>
      <c r="B9524" t="s">
        <v>6</v>
      </c>
      <c r="C9524" s="85">
        <v>44315.4737760684</v>
      </c>
    </row>
    <row r="9525" spans="1:3">
      <c r="A9525">
        <v>231568</v>
      </c>
      <c r="B9525" t="s">
        <v>13</v>
      </c>
      <c r="C9525" s="85">
        <v>44308.5609742165</v>
      </c>
    </row>
    <row r="9526" spans="1:3">
      <c r="A9526">
        <v>231571</v>
      </c>
      <c r="B9526" t="s">
        <v>19</v>
      </c>
      <c r="C9526" s="85">
        <v>44401.8600308761</v>
      </c>
    </row>
    <row r="9527" spans="1:3">
      <c r="A9527">
        <v>231586</v>
      </c>
      <c r="B9527" t="s">
        <v>19</v>
      </c>
      <c r="C9527" s="85">
        <v>44319.3382731125</v>
      </c>
    </row>
    <row r="9528" spans="1:3">
      <c r="A9528">
        <v>231627</v>
      </c>
      <c r="B9528" t="s">
        <v>3</v>
      </c>
      <c r="C9528" s="85">
        <v>44366.6096878917</v>
      </c>
    </row>
    <row r="9529" spans="1:3">
      <c r="A9529">
        <v>231632</v>
      </c>
      <c r="B9529" t="s">
        <v>3</v>
      </c>
      <c r="C9529" s="85">
        <v>44373.8691961538</v>
      </c>
    </row>
    <row r="9530" spans="1:3">
      <c r="A9530">
        <v>231651</v>
      </c>
      <c r="B9530" t="s">
        <v>19</v>
      </c>
      <c r="C9530" s="85">
        <v>44375.0863205484</v>
      </c>
    </row>
    <row r="9531" spans="1:3">
      <c r="A9531">
        <v>231732</v>
      </c>
      <c r="B9531" t="s">
        <v>6</v>
      </c>
      <c r="C9531" s="85">
        <v>44345.9404305199</v>
      </c>
    </row>
    <row r="9532" spans="1:3">
      <c r="A9532">
        <v>231789</v>
      </c>
      <c r="B9532" t="s">
        <v>3</v>
      </c>
      <c r="C9532" s="85">
        <v>44356.2721018162</v>
      </c>
    </row>
    <row r="9533" spans="1:3">
      <c r="A9533">
        <v>231816</v>
      </c>
      <c r="B9533" t="s">
        <v>3</v>
      </c>
      <c r="C9533" s="85">
        <v>44422.6810511396</v>
      </c>
    </row>
    <row r="9534" spans="1:3">
      <c r="A9534">
        <v>231857</v>
      </c>
      <c r="B9534" t="s">
        <v>13</v>
      </c>
      <c r="C9534" s="85">
        <v>44364.6231767806</v>
      </c>
    </row>
    <row r="9535" spans="1:3">
      <c r="A9535">
        <v>231881</v>
      </c>
      <c r="B9535" t="s">
        <v>3</v>
      </c>
      <c r="C9535" s="85">
        <v>44340.535225641</v>
      </c>
    </row>
    <row r="9536" spans="1:3">
      <c r="A9536">
        <v>231882</v>
      </c>
      <c r="B9536" t="s">
        <v>6</v>
      </c>
      <c r="C9536" s="85">
        <v>44341.7526382835</v>
      </c>
    </row>
    <row r="9537" spans="1:3">
      <c r="A9537">
        <v>231888</v>
      </c>
      <c r="B9537" t="s">
        <v>6</v>
      </c>
      <c r="C9537" s="85">
        <v>44344.2709999644</v>
      </c>
    </row>
    <row r="9538" spans="1:3">
      <c r="A9538">
        <v>231899</v>
      </c>
      <c r="B9538" t="s">
        <v>8</v>
      </c>
      <c r="C9538" s="85">
        <v>44336.8559702991</v>
      </c>
    </row>
    <row r="9539" spans="1:3">
      <c r="A9539">
        <v>231904</v>
      </c>
      <c r="B9539" t="s">
        <v>33</v>
      </c>
      <c r="C9539" s="85">
        <v>44343.9056804843</v>
      </c>
    </row>
    <row r="9540" spans="1:3">
      <c r="A9540">
        <v>231910</v>
      </c>
      <c r="B9540" t="s">
        <v>19</v>
      </c>
      <c r="C9540" s="85">
        <v>44302.9848179131</v>
      </c>
    </row>
    <row r="9541" spans="1:3">
      <c r="A9541">
        <v>231921</v>
      </c>
      <c r="B9541" t="s">
        <v>6</v>
      </c>
      <c r="C9541" s="85">
        <v>44386.3811221866</v>
      </c>
    </row>
    <row r="9542" spans="1:3">
      <c r="A9542">
        <v>231931</v>
      </c>
      <c r="B9542" t="s">
        <v>3</v>
      </c>
      <c r="C9542" s="85">
        <v>44373.6160020299</v>
      </c>
    </row>
    <row r="9543" spans="1:3">
      <c r="A9543">
        <v>231933</v>
      </c>
      <c r="B9543" t="s">
        <v>19</v>
      </c>
      <c r="C9543" s="85">
        <v>44406.5654890313</v>
      </c>
    </row>
    <row r="9544" spans="1:3">
      <c r="A9544">
        <v>231937</v>
      </c>
      <c r="B9544" t="s">
        <v>6</v>
      </c>
      <c r="C9544" s="85">
        <v>44344.0446207265</v>
      </c>
    </row>
    <row r="9545" spans="1:3">
      <c r="A9545">
        <v>231956</v>
      </c>
      <c r="B9545" t="s">
        <v>3</v>
      </c>
      <c r="C9545" s="85">
        <v>44342.2696832977</v>
      </c>
    </row>
    <row r="9546" spans="1:3">
      <c r="A9546">
        <v>231962</v>
      </c>
      <c r="B9546" t="s">
        <v>3</v>
      </c>
      <c r="C9546" s="85">
        <v>44408.3207867165</v>
      </c>
    </row>
    <row r="9547" spans="1:3">
      <c r="A9547">
        <v>231963</v>
      </c>
      <c r="B9547" t="s">
        <v>6</v>
      </c>
      <c r="C9547" s="85">
        <v>44370.849063782</v>
      </c>
    </row>
    <row r="9548" spans="1:3">
      <c r="A9548">
        <v>231975</v>
      </c>
      <c r="B9548" t="s">
        <v>6</v>
      </c>
      <c r="C9548" s="85">
        <v>44305.1875739672</v>
      </c>
    </row>
    <row r="9549" spans="1:3">
      <c r="A9549">
        <v>231988</v>
      </c>
      <c r="B9549" t="s">
        <v>6</v>
      </c>
      <c r="C9549" s="85">
        <v>44344.4280228989</v>
      </c>
    </row>
    <row r="9550" spans="1:3">
      <c r="A9550">
        <v>231991</v>
      </c>
      <c r="B9550" t="s">
        <v>30</v>
      </c>
      <c r="C9550" s="85">
        <v>44415.3131614672</v>
      </c>
    </row>
    <row r="9551" spans="1:3">
      <c r="A9551">
        <v>232005</v>
      </c>
      <c r="B9551" t="s">
        <v>3</v>
      </c>
      <c r="C9551" s="85">
        <v>44310.4555895655</v>
      </c>
    </row>
    <row r="9552" spans="1:3">
      <c r="A9552">
        <v>232018</v>
      </c>
      <c r="B9552" t="s">
        <v>6</v>
      </c>
      <c r="C9552" s="85">
        <v>44387.354192094</v>
      </c>
    </row>
    <row r="9553" spans="1:3">
      <c r="A9553">
        <v>232022</v>
      </c>
      <c r="B9553" t="s">
        <v>8</v>
      </c>
      <c r="C9553" s="85">
        <v>44340.3711006766</v>
      </c>
    </row>
    <row r="9554" spans="1:3">
      <c r="A9554">
        <v>232031</v>
      </c>
      <c r="B9554" t="s">
        <v>3</v>
      </c>
      <c r="C9554" s="85">
        <v>44346.3131647792</v>
      </c>
    </row>
    <row r="9555" spans="1:3">
      <c r="A9555">
        <v>232071</v>
      </c>
      <c r="B9555" t="s">
        <v>3</v>
      </c>
      <c r="C9555" s="85">
        <v>44344.3791666311</v>
      </c>
    </row>
    <row r="9556" spans="1:3">
      <c r="A9556">
        <v>232089</v>
      </c>
      <c r="B9556" t="s">
        <v>13</v>
      </c>
      <c r="C9556" s="85">
        <v>44322.2827321581</v>
      </c>
    </row>
    <row r="9557" spans="1:3">
      <c r="A9557">
        <v>232095</v>
      </c>
      <c r="B9557" t="s">
        <v>6</v>
      </c>
      <c r="C9557" s="85">
        <v>44388.8992730769</v>
      </c>
    </row>
    <row r="9558" spans="1:3">
      <c r="A9558">
        <v>232121</v>
      </c>
      <c r="B9558" t="s">
        <v>19</v>
      </c>
      <c r="C9558" s="85">
        <v>44313.490126282</v>
      </c>
    </row>
    <row r="9559" spans="1:3">
      <c r="A9559">
        <v>232147</v>
      </c>
      <c r="B9559" t="s">
        <v>3</v>
      </c>
      <c r="C9559" s="85">
        <v>44345.6928664174</v>
      </c>
    </row>
    <row r="9560" spans="1:3">
      <c r="A9560">
        <v>232178</v>
      </c>
      <c r="B9560" t="s">
        <v>13</v>
      </c>
      <c r="C9560" s="85">
        <v>44341.9384895299</v>
      </c>
    </row>
    <row r="9561" spans="1:3">
      <c r="A9561">
        <v>232200</v>
      </c>
      <c r="B9561" t="s">
        <v>10</v>
      </c>
      <c r="C9561" s="85">
        <v>44293.6409474003</v>
      </c>
    </row>
    <row r="9562" spans="1:3">
      <c r="A9562">
        <v>232208</v>
      </c>
      <c r="B9562" t="s">
        <v>3</v>
      </c>
      <c r="C9562" s="85">
        <v>44347.1939099003</v>
      </c>
    </row>
    <row r="9563" spans="1:3">
      <c r="A9563">
        <v>232212</v>
      </c>
      <c r="B9563" t="s">
        <v>19</v>
      </c>
      <c r="C9563" s="85">
        <v>44309.1228436966</v>
      </c>
    </row>
    <row r="9564" spans="1:3">
      <c r="A9564">
        <v>232254</v>
      </c>
      <c r="B9564" t="s">
        <v>3</v>
      </c>
      <c r="C9564" s="85">
        <v>44295.5333452991</v>
      </c>
    </row>
    <row r="9565" spans="1:3">
      <c r="A9565">
        <v>232267</v>
      </c>
      <c r="B9565" t="s">
        <v>3</v>
      </c>
      <c r="C9565" s="85">
        <v>44316.6523074074</v>
      </c>
    </row>
    <row r="9566" spans="1:3">
      <c r="A9566">
        <v>232274</v>
      </c>
      <c r="B9566" t="s">
        <v>3</v>
      </c>
      <c r="C9566" s="85">
        <v>44400.3299133191</v>
      </c>
    </row>
    <row r="9567" spans="1:3">
      <c r="A9567">
        <v>232277</v>
      </c>
      <c r="B9567" t="s">
        <v>19</v>
      </c>
      <c r="C9567" s="85">
        <v>44290.5879386396</v>
      </c>
    </row>
    <row r="9568" spans="1:3">
      <c r="A9568">
        <v>232302</v>
      </c>
      <c r="B9568" t="s">
        <v>25</v>
      </c>
      <c r="C9568" s="85">
        <v>44316.295530235</v>
      </c>
    </row>
    <row r="9569" spans="1:3">
      <c r="A9569">
        <v>232311</v>
      </c>
      <c r="B9569" t="s">
        <v>3</v>
      </c>
      <c r="C9569" s="85">
        <v>44295.9336008903</v>
      </c>
    </row>
    <row r="9570" spans="1:3">
      <c r="A9570">
        <v>232357</v>
      </c>
      <c r="B9570" t="s">
        <v>3</v>
      </c>
      <c r="C9570" s="85">
        <v>44314.8664679843</v>
      </c>
    </row>
    <row r="9571" spans="1:3">
      <c r="A9571">
        <v>232378</v>
      </c>
      <c r="B9571" t="s">
        <v>6</v>
      </c>
      <c r="C9571" s="85">
        <v>44342.1927555199</v>
      </c>
    </row>
    <row r="9572" spans="1:3">
      <c r="A9572">
        <v>232456</v>
      </c>
      <c r="B9572" t="s">
        <v>6</v>
      </c>
      <c r="C9572" s="85">
        <v>44285.3807325499</v>
      </c>
    </row>
    <row r="9573" spans="1:3">
      <c r="A9573">
        <v>232458</v>
      </c>
      <c r="B9573" t="s">
        <v>33</v>
      </c>
      <c r="C9573" s="85">
        <v>44312.375088782</v>
      </c>
    </row>
    <row r="9574" spans="1:3">
      <c r="A9574">
        <v>232475</v>
      </c>
      <c r="B9574" t="s">
        <v>13</v>
      </c>
      <c r="C9574" s="85">
        <v>44317.5795161681</v>
      </c>
    </row>
    <row r="9575" spans="1:3">
      <c r="A9575">
        <v>232503</v>
      </c>
      <c r="B9575" t="s">
        <v>3</v>
      </c>
      <c r="C9575" s="85">
        <v>44298.0797052707</v>
      </c>
    </row>
    <row r="9576" spans="1:3">
      <c r="A9576">
        <v>232531</v>
      </c>
      <c r="B9576" t="s">
        <v>13</v>
      </c>
      <c r="C9576" s="85">
        <v>44310.3661872507</v>
      </c>
    </row>
    <row r="9577" spans="1:3">
      <c r="A9577">
        <v>232610</v>
      </c>
      <c r="B9577" t="s">
        <v>29</v>
      </c>
      <c r="C9577" s="85">
        <v>44342.8794461538</v>
      </c>
    </row>
    <row r="9578" spans="1:3">
      <c r="A9578">
        <v>232627</v>
      </c>
      <c r="B9578" t="s">
        <v>19</v>
      </c>
      <c r="C9578" s="85">
        <v>44379.9803548077</v>
      </c>
    </row>
    <row r="9579" spans="1:3">
      <c r="A9579">
        <v>232628</v>
      </c>
      <c r="B9579" t="s">
        <v>31</v>
      </c>
      <c r="C9579" s="85">
        <v>44395.5044441952</v>
      </c>
    </row>
    <row r="9580" spans="1:3">
      <c r="A9580">
        <v>232636</v>
      </c>
      <c r="B9580" t="s">
        <v>3</v>
      </c>
      <c r="C9580" s="85">
        <v>44333.9830202991</v>
      </c>
    </row>
    <row r="9581" spans="1:3">
      <c r="A9581">
        <v>232696</v>
      </c>
      <c r="B9581" t="s">
        <v>6</v>
      </c>
      <c r="C9581" s="85">
        <v>44367.4200547721</v>
      </c>
    </row>
    <row r="9582" spans="1:3">
      <c r="A9582">
        <v>232707</v>
      </c>
      <c r="B9582" t="s">
        <v>3</v>
      </c>
      <c r="C9582" s="85">
        <v>44373.6037481125</v>
      </c>
    </row>
    <row r="9583" spans="1:3">
      <c r="A9583">
        <v>232712</v>
      </c>
      <c r="B9583" t="s">
        <v>6</v>
      </c>
      <c r="C9583" s="85">
        <v>44397.9276728632</v>
      </c>
    </row>
    <row r="9584" spans="1:3">
      <c r="A9584">
        <v>232723</v>
      </c>
      <c r="B9584" t="s">
        <v>19</v>
      </c>
      <c r="C9584" s="85">
        <v>44317.9952578348</v>
      </c>
    </row>
    <row r="9585" spans="1:3">
      <c r="A9585">
        <v>232764</v>
      </c>
      <c r="B9585" t="s">
        <v>6</v>
      </c>
      <c r="C9585" s="85">
        <v>44387.5653652066</v>
      </c>
    </row>
    <row r="9586" spans="1:3">
      <c r="A9586">
        <v>232779</v>
      </c>
      <c r="B9586" t="s">
        <v>3</v>
      </c>
      <c r="C9586" s="85">
        <v>44308.1166948718</v>
      </c>
    </row>
    <row r="9587" spans="1:3">
      <c r="A9587">
        <v>232819</v>
      </c>
      <c r="B9587" t="s">
        <v>19</v>
      </c>
      <c r="C9587" s="85">
        <v>44308.6583955128</v>
      </c>
    </row>
    <row r="9588" spans="1:3">
      <c r="A9588">
        <v>232825</v>
      </c>
      <c r="B9588" t="s">
        <v>3</v>
      </c>
      <c r="C9588" s="85">
        <v>44347.1616282051</v>
      </c>
    </row>
    <row r="9589" spans="1:3">
      <c r="A9589">
        <v>232838</v>
      </c>
      <c r="B9589" t="s">
        <v>19</v>
      </c>
      <c r="C9589" s="85">
        <v>44342.4455166311</v>
      </c>
    </row>
    <row r="9590" spans="1:3">
      <c r="A9590">
        <v>232844</v>
      </c>
      <c r="B9590" t="s">
        <v>13</v>
      </c>
      <c r="C9590" s="85">
        <v>44390.6501075855</v>
      </c>
    </row>
    <row r="9591" spans="1:3">
      <c r="A9591">
        <v>232850</v>
      </c>
      <c r="B9591" t="s">
        <v>3</v>
      </c>
      <c r="C9591" s="85">
        <v>44339.0406587251</v>
      </c>
    </row>
    <row r="9592" spans="1:3">
      <c r="A9592">
        <v>232896</v>
      </c>
      <c r="B9592" t="s">
        <v>6</v>
      </c>
      <c r="C9592" s="85">
        <v>44307.4366128205</v>
      </c>
    </row>
    <row r="9593" spans="1:3">
      <c r="A9593">
        <v>232976</v>
      </c>
      <c r="B9593" t="s">
        <v>3</v>
      </c>
      <c r="C9593" s="85">
        <v>44375.5721871795</v>
      </c>
    </row>
    <row r="9594" spans="1:3">
      <c r="A9594">
        <v>232983</v>
      </c>
      <c r="B9594" t="s">
        <v>6</v>
      </c>
      <c r="C9594" s="85">
        <v>44295.5409175214</v>
      </c>
    </row>
    <row r="9595" spans="1:3">
      <c r="A9595">
        <v>233022</v>
      </c>
      <c r="B9595" t="s">
        <v>13</v>
      </c>
      <c r="C9595" s="85">
        <v>44372.0420718661</v>
      </c>
    </row>
    <row r="9596" spans="1:3">
      <c r="A9596">
        <v>233086</v>
      </c>
      <c r="B9596" t="s">
        <v>6</v>
      </c>
      <c r="C9596" s="85">
        <v>44342.8892517806</v>
      </c>
    </row>
    <row r="9597" spans="1:3">
      <c r="A9597">
        <v>233094</v>
      </c>
      <c r="B9597" t="s">
        <v>6</v>
      </c>
      <c r="C9597" s="85">
        <v>44313.1937856125</v>
      </c>
    </row>
    <row r="9598" spans="1:3">
      <c r="A9598">
        <v>233097</v>
      </c>
      <c r="B9598" t="s">
        <v>25</v>
      </c>
      <c r="C9598" s="85">
        <v>44310.0868513533</v>
      </c>
    </row>
    <row r="9599" spans="1:3">
      <c r="A9599">
        <v>233118</v>
      </c>
      <c r="B9599" t="s">
        <v>30</v>
      </c>
      <c r="C9599" s="85">
        <v>44376.1070224003</v>
      </c>
    </row>
    <row r="9600" spans="1:3">
      <c r="A9600">
        <v>233140</v>
      </c>
      <c r="B9600" t="s">
        <v>19</v>
      </c>
      <c r="C9600" s="85">
        <v>44371.9542043447</v>
      </c>
    </row>
    <row r="9601" spans="1:3">
      <c r="A9601">
        <v>233146</v>
      </c>
      <c r="B9601" t="s">
        <v>3</v>
      </c>
      <c r="C9601" s="85">
        <v>44308.8731767806</v>
      </c>
    </row>
    <row r="9602" spans="1:3">
      <c r="A9602">
        <v>233194</v>
      </c>
      <c r="B9602" t="s">
        <v>6</v>
      </c>
      <c r="C9602" s="85">
        <v>44395.5662816952</v>
      </c>
    </row>
    <row r="9603" spans="1:3">
      <c r="A9603">
        <v>233217</v>
      </c>
      <c r="B9603" t="s">
        <v>3</v>
      </c>
      <c r="C9603" s="85">
        <v>44372.2568717236</v>
      </c>
    </row>
    <row r="9604" spans="1:3">
      <c r="A9604">
        <v>233221</v>
      </c>
      <c r="B9604" t="s">
        <v>13</v>
      </c>
      <c r="C9604" s="85">
        <v>44312.1031064459</v>
      </c>
    </row>
    <row r="9605" spans="1:3">
      <c r="A9605">
        <v>233249</v>
      </c>
      <c r="B9605" t="s">
        <v>6</v>
      </c>
      <c r="C9605" s="85">
        <v>44407.7323508903</v>
      </c>
    </row>
    <row r="9606" spans="1:3">
      <c r="A9606">
        <v>233269</v>
      </c>
      <c r="B9606" t="s">
        <v>3</v>
      </c>
      <c r="C9606" s="85">
        <v>44394.0430587607</v>
      </c>
    </row>
    <row r="9607" spans="1:3">
      <c r="A9607">
        <v>233285</v>
      </c>
      <c r="B9607" t="s">
        <v>8</v>
      </c>
      <c r="C9607" s="85">
        <v>44399.4451140313</v>
      </c>
    </row>
    <row r="9608" spans="1:3">
      <c r="A9608">
        <v>233293</v>
      </c>
      <c r="B9608" t="s">
        <v>3</v>
      </c>
      <c r="C9608" s="85">
        <v>44310.8885191595</v>
      </c>
    </row>
    <row r="9609" spans="1:3">
      <c r="A9609">
        <v>233318</v>
      </c>
      <c r="B9609" t="s">
        <v>6</v>
      </c>
      <c r="C9609" s="85">
        <v>44345.5664603276</v>
      </c>
    </row>
    <row r="9610" spans="1:3">
      <c r="A9610">
        <v>233328</v>
      </c>
      <c r="B9610" t="s">
        <v>10</v>
      </c>
      <c r="C9610" s="85">
        <v>44349.4978827991</v>
      </c>
    </row>
    <row r="9611" spans="1:3">
      <c r="A9611">
        <v>233343</v>
      </c>
      <c r="B9611" t="s">
        <v>6</v>
      </c>
      <c r="C9611" s="85">
        <v>44365.046963604</v>
      </c>
    </row>
    <row r="9612" spans="1:3">
      <c r="A9612">
        <v>233352</v>
      </c>
      <c r="B9612" t="s">
        <v>6</v>
      </c>
      <c r="C9612" s="85">
        <v>44310.6217569088</v>
      </c>
    </row>
    <row r="9613" spans="1:3">
      <c r="A9613">
        <v>233357</v>
      </c>
      <c r="B9613" t="s">
        <v>3</v>
      </c>
      <c r="C9613" s="85">
        <v>44308.7898605413</v>
      </c>
    </row>
    <row r="9614" spans="1:3">
      <c r="A9614">
        <v>233375</v>
      </c>
      <c r="B9614" t="s">
        <v>3</v>
      </c>
      <c r="C9614" s="85">
        <v>44366.8804853633</v>
      </c>
    </row>
    <row r="9615" spans="1:3">
      <c r="A9615">
        <v>233414</v>
      </c>
      <c r="B9615" t="s">
        <v>3</v>
      </c>
      <c r="C9615" s="85">
        <v>44372.1905610755</v>
      </c>
    </row>
    <row r="9616" spans="1:3">
      <c r="A9616">
        <v>233420</v>
      </c>
      <c r="B9616" t="s">
        <v>16</v>
      </c>
      <c r="C9616" s="85">
        <v>44331.1483663105</v>
      </c>
    </row>
    <row r="9617" spans="1:3">
      <c r="A9617">
        <v>233427</v>
      </c>
      <c r="B9617" t="s">
        <v>13</v>
      </c>
      <c r="C9617" s="85">
        <v>44344.825214067</v>
      </c>
    </row>
    <row r="9618" spans="1:3">
      <c r="A9618">
        <v>233500</v>
      </c>
      <c r="B9618" t="s">
        <v>23</v>
      </c>
      <c r="C9618" s="85">
        <v>44340.8900012821</v>
      </c>
    </row>
    <row r="9619" spans="1:3">
      <c r="A9619">
        <v>233509</v>
      </c>
      <c r="B9619" t="s">
        <v>3</v>
      </c>
      <c r="C9619" s="85">
        <v>44372.4177668091</v>
      </c>
    </row>
    <row r="9620" spans="1:3">
      <c r="A9620">
        <v>233546</v>
      </c>
      <c r="B9620" t="s">
        <v>13</v>
      </c>
      <c r="C9620" s="85">
        <v>44312.0837471866</v>
      </c>
    </row>
    <row r="9621" spans="1:3">
      <c r="A9621">
        <v>233571</v>
      </c>
      <c r="B9621" t="s">
        <v>6</v>
      </c>
      <c r="C9621" s="85">
        <v>44323.4025654915</v>
      </c>
    </row>
    <row r="9622" spans="1:3">
      <c r="A9622">
        <v>233579</v>
      </c>
      <c r="B9622" t="s">
        <v>6</v>
      </c>
      <c r="C9622" s="85">
        <v>44299.821780235</v>
      </c>
    </row>
    <row r="9623" spans="1:3">
      <c r="A9623">
        <v>233585</v>
      </c>
      <c r="B9623" t="s">
        <v>19</v>
      </c>
      <c r="C9623" s="85">
        <v>44342.1406417735</v>
      </c>
    </row>
    <row r="9624" spans="1:3">
      <c r="A9624">
        <v>233595</v>
      </c>
      <c r="B9624" t="s">
        <v>19</v>
      </c>
      <c r="C9624" s="85">
        <v>44376.399922792</v>
      </c>
    </row>
    <row r="9625" spans="1:3">
      <c r="A9625">
        <v>233623</v>
      </c>
      <c r="B9625" t="s">
        <v>3</v>
      </c>
      <c r="C9625" s="85">
        <v>44302.9549696225</v>
      </c>
    </row>
    <row r="9626" spans="1:3">
      <c r="A9626">
        <v>233714</v>
      </c>
      <c r="B9626" t="s">
        <v>3</v>
      </c>
      <c r="C9626" s="85">
        <v>44401.7920740028</v>
      </c>
    </row>
    <row r="9627" spans="1:3">
      <c r="A9627">
        <v>233779</v>
      </c>
      <c r="B9627" t="s">
        <v>19</v>
      </c>
      <c r="C9627" s="85">
        <v>44344.6052665598</v>
      </c>
    </row>
    <row r="9628" spans="1:3">
      <c r="A9628">
        <v>233817</v>
      </c>
      <c r="B9628" t="s">
        <v>19</v>
      </c>
      <c r="C9628" s="85">
        <v>44392.7920538462</v>
      </c>
    </row>
    <row r="9629" spans="1:3">
      <c r="A9629">
        <v>233836</v>
      </c>
      <c r="B9629" t="s">
        <v>19</v>
      </c>
      <c r="C9629" s="85">
        <v>44342.464356161</v>
      </c>
    </row>
    <row r="9630" spans="1:3">
      <c r="A9630">
        <v>233924</v>
      </c>
      <c r="B9630" t="s">
        <v>6</v>
      </c>
      <c r="C9630" s="85">
        <v>44341.7952304843</v>
      </c>
    </row>
    <row r="9631" spans="1:3">
      <c r="A9631">
        <v>233926</v>
      </c>
      <c r="B9631" t="s">
        <v>3</v>
      </c>
      <c r="C9631" s="85">
        <v>44373.4452693376</v>
      </c>
    </row>
    <row r="9632" spans="1:3">
      <c r="A9632">
        <v>233958</v>
      </c>
      <c r="B9632" t="s">
        <v>13</v>
      </c>
      <c r="C9632" s="85">
        <v>44372.2967024573</v>
      </c>
    </row>
    <row r="9633" spans="1:3">
      <c r="A9633">
        <v>233962</v>
      </c>
      <c r="B9633" t="s">
        <v>30</v>
      </c>
      <c r="C9633" s="85">
        <v>44301.3578344373</v>
      </c>
    </row>
    <row r="9634" spans="1:3">
      <c r="A9634">
        <v>233996</v>
      </c>
      <c r="B9634" t="s">
        <v>6</v>
      </c>
      <c r="C9634" s="85">
        <v>44295.6736753917</v>
      </c>
    </row>
    <row r="9635" spans="1:3">
      <c r="A9635">
        <v>234019</v>
      </c>
      <c r="B9635" t="s">
        <v>13</v>
      </c>
      <c r="C9635" s="85">
        <v>44365.3727883191</v>
      </c>
    </row>
    <row r="9636" spans="1:3">
      <c r="A9636">
        <v>234029</v>
      </c>
      <c r="B9636" t="s">
        <v>3</v>
      </c>
      <c r="C9636" s="85">
        <v>44305.1417687322</v>
      </c>
    </row>
    <row r="9637" spans="1:3">
      <c r="A9637">
        <v>234037</v>
      </c>
      <c r="B9637" t="s">
        <v>34</v>
      </c>
      <c r="C9637" s="85">
        <v>44373.6983144587</v>
      </c>
    </row>
    <row r="9638" spans="1:3">
      <c r="A9638">
        <v>234059</v>
      </c>
      <c r="B9638" t="s">
        <v>19</v>
      </c>
      <c r="C9638" s="85">
        <v>44324.7194286681</v>
      </c>
    </row>
    <row r="9639" spans="1:3">
      <c r="A9639">
        <v>234210</v>
      </c>
      <c r="B9639" t="s">
        <v>13</v>
      </c>
      <c r="C9639" s="85">
        <v>44317.495514245</v>
      </c>
    </row>
    <row r="9640" spans="1:3">
      <c r="A9640">
        <v>234228</v>
      </c>
      <c r="B9640" t="s">
        <v>3</v>
      </c>
      <c r="C9640" s="85">
        <v>44322.9958830484</v>
      </c>
    </row>
    <row r="9641" spans="1:3">
      <c r="A9641">
        <v>234233</v>
      </c>
      <c r="B9641" t="s">
        <v>13</v>
      </c>
      <c r="C9641" s="85">
        <v>44344.9252878917</v>
      </c>
    </row>
    <row r="9642" spans="1:3">
      <c r="A9642">
        <v>234273</v>
      </c>
      <c r="B9642" t="s">
        <v>13</v>
      </c>
      <c r="C9642" s="85">
        <v>44373.3950890313</v>
      </c>
    </row>
    <row r="9643" spans="1:3">
      <c r="A9643">
        <v>234274</v>
      </c>
      <c r="B9643" t="s">
        <v>6</v>
      </c>
      <c r="C9643" s="85">
        <v>44297.5792496083</v>
      </c>
    </row>
    <row r="9644" spans="1:3">
      <c r="A9644">
        <v>234315</v>
      </c>
      <c r="B9644" t="s">
        <v>3</v>
      </c>
      <c r="C9644" s="85">
        <v>44358.7372147436</v>
      </c>
    </row>
    <row r="9645" spans="1:3">
      <c r="A9645">
        <v>234339</v>
      </c>
      <c r="B9645" t="s">
        <v>6</v>
      </c>
      <c r="C9645" s="85">
        <v>44301.9801077992</v>
      </c>
    </row>
    <row r="9646" spans="1:3">
      <c r="A9646">
        <v>234357</v>
      </c>
      <c r="B9646" t="s">
        <v>6</v>
      </c>
      <c r="C9646" s="85">
        <v>44311.4709175926</v>
      </c>
    </row>
    <row r="9647" spans="1:3">
      <c r="A9647">
        <v>234386</v>
      </c>
      <c r="B9647" t="s">
        <v>31</v>
      </c>
      <c r="C9647" s="85">
        <v>44306.8894668803</v>
      </c>
    </row>
    <row r="9648" spans="1:3">
      <c r="A9648">
        <v>234415</v>
      </c>
      <c r="B9648" t="s">
        <v>6</v>
      </c>
      <c r="C9648" s="85">
        <v>44373.006117094</v>
      </c>
    </row>
    <row r="9649" spans="1:3">
      <c r="A9649">
        <v>234449</v>
      </c>
      <c r="B9649" t="s">
        <v>6</v>
      </c>
      <c r="C9649" s="85">
        <v>44381.9908552707</v>
      </c>
    </row>
    <row r="9650" spans="1:3">
      <c r="A9650">
        <v>234466</v>
      </c>
      <c r="B9650" t="s">
        <v>13</v>
      </c>
      <c r="C9650" s="85">
        <v>44310.7258253917</v>
      </c>
    </row>
    <row r="9651" spans="1:3">
      <c r="A9651">
        <v>234474</v>
      </c>
      <c r="B9651" t="s">
        <v>6</v>
      </c>
      <c r="C9651" s="85">
        <v>44300.7577277066</v>
      </c>
    </row>
    <row r="9652" spans="1:3">
      <c r="A9652">
        <v>234511</v>
      </c>
      <c r="B9652" t="s">
        <v>13</v>
      </c>
      <c r="C9652" s="85">
        <v>44386.2578316239</v>
      </c>
    </row>
    <row r="9653" spans="1:3">
      <c r="A9653">
        <v>234541</v>
      </c>
      <c r="B9653" t="s">
        <v>3</v>
      </c>
      <c r="C9653" s="85">
        <v>44365.7393106125</v>
      </c>
    </row>
    <row r="9654" spans="1:3">
      <c r="A9654">
        <v>234561</v>
      </c>
      <c r="B9654" t="s">
        <v>6</v>
      </c>
      <c r="C9654" s="85">
        <v>44342.1923863248</v>
      </c>
    </row>
    <row r="9655" spans="1:3">
      <c r="A9655">
        <v>234593</v>
      </c>
      <c r="B9655" t="s">
        <v>3</v>
      </c>
      <c r="C9655" s="85">
        <v>44343.8195464031</v>
      </c>
    </row>
    <row r="9656" spans="1:3">
      <c r="A9656">
        <v>234625</v>
      </c>
      <c r="B9656" t="s">
        <v>6</v>
      </c>
      <c r="C9656" s="85">
        <v>44291.8936154558</v>
      </c>
    </row>
    <row r="9657" spans="1:3">
      <c r="A9657">
        <v>234636</v>
      </c>
      <c r="B9657" t="s">
        <v>3</v>
      </c>
      <c r="C9657" s="85">
        <v>44310.1185964744</v>
      </c>
    </row>
    <row r="9658" spans="1:3">
      <c r="A9658">
        <v>234713</v>
      </c>
      <c r="B9658" t="s">
        <v>3</v>
      </c>
      <c r="C9658" s="85">
        <v>44373.9170689103</v>
      </c>
    </row>
    <row r="9659" spans="1:3">
      <c r="A9659">
        <v>234720</v>
      </c>
      <c r="B9659" t="s">
        <v>13</v>
      </c>
      <c r="C9659" s="85">
        <v>44299.3582661681</v>
      </c>
    </row>
    <row r="9660" spans="1:3">
      <c r="A9660">
        <v>234762</v>
      </c>
      <c r="B9660" t="s">
        <v>3</v>
      </c>
      <c r="C9660" s="85">
        <v>44309.8179540954</v>
      </c>
    </row>
    <row r="9661" spans="1:3">
      <c r="A9661">
        <v>234771</v>
      </c>
      <c r="B9661" t="s">
        <v>25</v>
      </c>
      <c r="C9661" s="85">
        <v>44307.4215339388</v>
      </c>
    </row>
    <row r="9662" spans="1:3">
      <c r="A9662">
        <v>234772</v>
      </c>
      <c r="B9662" t="s">
        <v>19</v>
      </c>
      <c r="C9662" s="85">
        <v>44345.2221860755</v>
      </c>
    </row>
    <row r="9663" spans="1:3">
      <c r="A9663">
        <v>234786</v>
      </c>
      <c r="B9663" t="s">
        <v>6</v>
      </c>
      <c r="C9663" s="85">
        <v>44315.7251372151</v>
      </c>
    </row>
    <row r="9664" spans="1:3">
      <c r="A9664">
        <v>234787</v>
      </c>
      <c r="B9664" t="s">
        <v>3</v>
      </c>
      <c r="C9664" s="85">
        <v>44358.3934691239</v>
      </c>
    </row>
    <row r="9665" spans="1:3">
      <c r="A9665">
        <v>234788</v>
      </c>
      <c r="B9665" t="s">
        <v>3</v>
      </c>
      <c r="C9665" s="85">
        <v>44310.3669557336</v>
      </c>
    </row>
    <row r="9666" spans="1:3">
      <c r="A9666">
        <v>234810</v>
      </c>
      <c r="B9666" t="s">
        <v>6</v>
      </c>
      <c r="C9666" s="85">
        <v>44337.3763724359</v>
      </c>
    </row>
    <row r="9667" spans="1:3">
      <c r="A9667">
        <v>234822</v>
      </c>
      <c r="B9667" t="s">
        <v>34</v>
      </c>
      <c r="C9667" s="85">
        <v>44305.6193221866</v>
      </c>
    </row>
    <row r="9668" spans="1:3">
      <c r="A9668">
        <v>234828</v>
      </c>
      <c r="B9668" t="s">
        <v>3</v>
      </c>
      <c r="C9668" s="85">
        <v>44393.039913141</v>
      </c>
    </row>
    <row r="9669" spans="1:3">
      <c r="A9669">
        <v>234835</v>
      </c>
      <c r="B9669" t="s">
        <v>19</v>
      </c>
      <c r="C9669" s="85">
        <v>44344.7941251781</v>
      </c>
    </row>
    <row r="9670" spans="1:3">
      <c r="A9670">
        <v>234844</v>
      </c>
      <c r="B9670" t="s">
        <v>3</v>
      </c>
      <c r="C9670" s="85">
        <v>44300.4758108618</v>
      </c>
    </row>
    <row r="9671" spans="1:3">
      <c r="A9671">
        <v>234867</v>
      </c>
      <c r="B9671" t="s">
        <v>3</v>
      </c>
      <c r="C9671" s="85">
        <v>44296.0231027066</v>
      </c>
    </row>
    <row r="9672" spans="1:3">
      <c r="A9672">
        <v>234872</v>
      </c>
      <c r="B9672" t="s">
        <v>3</v>
      </c>
      <c r="C9672" s="85">
        <v>44314.7778749288</v>
      </c>
    </row>
    <row r="9673" spans="1:3">
      <c r="A9673">
        <v>234887</v>
      </c>
      <c r="B9673" t="s">
        <v>13</v>
      </c>
      <c r="C9673" s="85">
        <v>44343.4264712251</v>
      </c>
    </row>
    <row r="9674" spans="1:3">
      <c r="A9674">
        <v>234938</v>
      </c>
      <c r="B9674" t="s">
        <v>19</v>
      </c>
      <c r="C9674" s="85">
        <v>44309.0438776709</v>
      </c>
    </row>
    <row r="9675" spans="1:3">
      <c r="A9675">
        <v>234944</v>
      </c>
      <c r="B9675" t="s">
        <v>13</v>
      </c>
      <c r="C9675" s="85">
        <v>44346.8402955484</v>
      </c>
    </row>
    <row r="9676" spans="1:3">
      <c r="A9676">
        <v>235005</v>
      </c>
      <c r="B9676" t="s">
        <v>3</v>
      </c>
      <c r="C9676" s="85">
        <v>44373.3175434473</v>
      </c>
    </row>
    <row r="9677" spans="1:3">
      <c r="A9677">
        <v>235014</v>
      </c>
      <c r="B9677" t="s">
        <v>13</v>
      </c>
      <c r="C9677" s="85">
        <v>44371.5781408476</v>
      </c>
    </row>
    <row r="9678" spans="1:3">
      <c r="A9678">
        <v>235032</v>
      </c>
      <c r="B9678" t="s">
        <v>3</v>
      </c>
      <c r="C9678" s="85">
        <v>44345.6447540954</v>
      </c>
    </row>
    <row r="9679" spans="1:3">
      <c r="A9679">
        <v>235036</v>
      </c>
      <c r="B9679" t="s">
        <v>13</v>
      </c>
      <c r="C9679" s="85">
        <v>44315.4673714388</v>
      </c>
    </row>
    <row r="9680" spans="1:3">
      <c r="A9680">
        <v>235052</v>
      </c>
      <c r="B9680" t="s">
        <v>19</v>
      </c>
      <c r="C9680" s="85">
        <v>44308.6070832977</v>
      </c>
    </row>
    <row r="9681" spans="1:3">
      <c r="A9681">
        <v>235074</v>
      </c>
      <c r="B9681" t="s">
        <v>19</v>
      </c>
      <c r="C9681" s="85">
        <v>44307.3468076923</v>
      </c>
    </row>
    <row r="9682" spans="1:3">
      <c r="A9682">
        <v>235125</v>
      </c>
      <c r="B9682" t="s">
        <v>21</v>
      </c>
      <c r="C9682" s="85">
        <v>44385.5873889957</v>
      </c>
    </row>
    <row r="9683" spans="1:3">
      <c r="A9683">
        <v>235131</v>
      </c>
      <c r="B9683" t="s">
        <v>28</v>
      </c>
      <c r="C9683" s="85">
        <v>44375.3543133903</v>
      </c>
    </row>
    <row r="9684" spans="1:3">
      <c r="A9684">
        <v>235219</v>
      </c>
      <c r="B9684" t="s">
        <v>35</v>
      </c>
      <c r="C9684" s="85">
        <v>44319.437851567</v>
      </c>
    </row>
    <row r="9685" spans="1:3">
      <c r="A9685">
        <v>235246</v>
      </c>
      <c r="B9685" t="s">
        <v>25</v>
      </c>
      <c r="C9685" s="85">
        <v>44371.0128776709</v>
      </c>
    </row>
    <row r="9686" spans="1:3">
      <c r="A9686">
        <v>235248</v>
      </c>
      <c r="B9686" t="s">
        <v>3</v>
      </c>
      <c r="C9686" s="85">
        <v>44347.0372059829</v>
      </c>
    </row>
    <row r="9687" spans="1:3">
      <c r="A9687">
        <v>235298</v>
      </c>
      <c r="B9687" t="s">
        <v>10</v>
      </c>
      <c r="C9687" s="85">
        <v>44361.7706724003</v>
      </c>
    </row>
    <row r="9688" spans="1:3">
      <c r="A9688">
        <v>235317</v>
      </c>
      <c r="B9688" t="s">
        <v>34</v>
      </c>
      <c r="C9688" s="85">
        <v>44315.7767948718</v>
      </c>
    </row>
    <row r="9689" spans="1:3">
      <c r="A9689">
        <v>235321</v>
      </c>
      <c r="B9689" t="s">
        <v>6</v>
      </c>
      <c r="C9689" s="85">
        <v>44360.4601471154</v>
      </c>
    </row>
    <row r="9690" spans="1:3">
      <c r="A9690">
        <v>235325</v>
      </c>
      <c r="B9690" t="s">
        <v>3</v>
      </c>
      <c r="C9690" s="85">
        <v>44373.2584195869</v>
      </c>
    </row>
    <row r="9691" spans="1:3">
      <c r="A9691">
        <v>235326</v>
      </c>
      <c r="B9691" t="s">
        <v>8</v>
      </c>
      <c r="C9691" s="85">
        <v>44344.0554253917</v>
      </c>
    </row>
    <row r="9692" spans="1:3">
      <c r="A9692">
        <v>235460</v>
      </c>
      <c r="B9692" t="s">
        <v>6</v>
      </c>
      <c r="C9692" s="85">
        <v>44352.247392557</v>
      </c>
    </row>
    <row r="9693" spans="1:3">
      <c r="A9693">
        <v>235471</v>
      </c>
      <c r="B9693" t="s">
        <v>13</v>
      </c>
      <c r="C9693" s="85">
        <v>44396.4676746083</v>
      </c>
    </row>
    <row r="9694" spans="1:3">
      <c r="A9694">
        <v>235472</v>
      </c>
      <c r="B9694" t="s">
        <v>19</v>
      </c>
      <c r="C9694" s="85">
        <v>44308.1685454772</v>
      </c>
    </row>
    <row r="9695" spans="1:3">
      <c r="A9695">
        <v>235484</v>
      </c>
      <c r="B9695" t="s">
        <v>3</v>
      </c>
      <c r="C9695" s="85">
        <v>44285.9591899929</v>
      </c>
    </row>
    <row r="9696" spans="1:3">
      <c r="A9696">
        <v>235487</v>
      </c>
      <c r="B9696" t="s">
        <v>3</v>
      </c>
      <c r="C9696" s="85">
        <v>44309.1284295584</v>
      </c>
    </row>
    <row r="9697" spans="1:3">
      <c r="A9697">
        <v>235583</v>
      </c>
      <c r="B9697" t="s">
        <v>3</v>
      </c>
      <c r="C9697" s="85">
        <v>44313.7442749288</v>
      </c>
    </row>
    <row r="9698" spans="1:3">
      <c r="A9698">
        <v>235584</v>
      </c>
      <c r="B9698" t="s">
        <v>3</v>
      </c>
      <c r="C9698" s="85">
        <v>44372.6034376425</v>
      </c>
    </row>
    <row r="9699" spans="1:3">
      <c r="A9699">
        <v>235597</v>
      </c>
      <c r="B9699" t="s">
        <v>3</v>
      </c>
      <c r="C9699" s="85">
        <v>44345.3444948718</v>
      </c>
    </row>
    <row r="9700" spans="1:3">
      <c r="A9700">
        <v>235627</v>
      </c>
      <c r="B9700" t="s">
        <v>3</v>
      </c>
      <c r="C9700" s="85">
        <v>44344.9377094373</v>
      </c>
    </row>
    <row r="9701" spans="1:3">
      <c r="A9701">
        <v>235637</v>
      </c>
      <c r="B9701" t="s">
        <v>3</v>
      </c>
      <c r="C9701" s="85">
        <v>44387.7363712251</v>
      </c>
    </row>
    <row r="9702" spans="1:3">
      <c r="A9702">
        <v>235696</v>
      </c>
      <c r="B9702" t="s">
        <v>3</v>
      </c>
      <c r="C9702" s="85">
        <v>44344.7458508903</v>
      </c>
    </row>
    <row r="9703" spans="1:3">
      <c r="A9703">
        <v>235698</v>
      </c>
      <c r="B9703" t="s">
        <v>6</v>
      </c>
      <c r="C9703" s="85">
        <v>44372.1082439459</v>
      </c>
    </row>
    <row r="9704" spans="1:3">
      <c r="A9704">
        <v>235721</v>
      </c>
      <c r="B9704" t="s">
        <v>6</v>
      </c>
      <c r="C9704" s="85">
        <v>44312.2967543447</v>
      </c>
    </row>
    <row r="9705" spans="1:3">
      <c r="A9705">
        <v>235724</v>
      </c>
      <c r="B9705" t="s">
        <v>13</v>
      </c>
      <c r="C9705" s="85">
        <v>44375.6120883547</v>
      </c>
    </row>
    <row r="9706" spans="1:3">
      <c r="A9706">
        <v>235728</v>
      </c>
      <c r="B9706" t="s">
        <v>3</v>
      </c>
      <c r="C9706" s="85">
        <v>44358.4000051994</v>
      </c>
    </row>
    <row r="9707" spans="1:3">
      <c r="A9707">
        <v>235762</v>
      </c>
      <c r="B9707" t="s">
        <v>16</v>
      </c>
      <c r="C9707" s="85">
        <v>44295.8583251781</v>
      </c>
    </row>
    <row r="9708" spans="1:3">
      <c r="A9708">
        <v>235765</v>
      </c>
      <c r="B9708" t="s">
        <v>3</v>
      </c>
      <c r="C9708" s="85">
        <v>44319.093292557</v>
      </c>
    </row>
    <row r="9709" spans="1:3">
      <c r="A9709">
        <v>235799</v>
      </c>
      <c r="B9709" t="s">
        <v>3</v>
      </c>
      <c r="C9709" s="85">
        <v>44313.9519316595</v>
      </c>
    </row>
    <row r="9710" spans="1:3">
      <c r="A9710">
        <v>235831</v>
      </c>
      <c r="B9710" t="s">
        <v>19</v>
      </c>
      <c r="C9710" s="85">
        <v>44376.8121638533</v>
      </c>
    </row>
    <row r="9711" spans="1:3">
      <c r="A9711">
        <v>235860</v>
      </c>
      <c r="B9711" t="s">
        <v>13</v>
      </c>
      <c r="C9711" s="85">
        <v>44393.8221594373</v>
      </c>
    </row>
    <row r="9712" spans="1:3">
      <c r="A9712">
        <v>235925</v>
      </c>
      <c r="B9712" t="s">
        <v>6</v>
      </c>
      <c r="C9712" s="85">
        <v>44374.2121339744</v>
      </c>
    </row>
    <row r="9713" spans="1:3">
      <c r="A9713">
        <v>235975</v>
      </c>
      <c r="B9713" t="s">
        <v>3</v>
      </c>
      <c r="C9713" s="85">
        <v>44387.3185053063</v>
      </c>
    </row>
    <row r="9714" spans="1:3">
      <c r="A9714">
        <v>236003</v>
      </c>
      <c r="B9714" t="s">
        <v>19</v>
      </c>
      <c r="C9714" s="85">
        <v>44340.3621906339</v>
      </c>
    </row>
    <row r="9715" spans="1:3">
      <c r="A9715">
        <v>236039</v>
      </c>
      <c r="B9715" t="s">
        <v>6</v>
      </c>
      <c r="C9715" s="85">
        <v>44352.1658988248</v>
      </c>
    </row>
    <row r="9716" spans="1:3">
      <c r="A9716">
        <v>236082</v>
      </c>
      <c r="B9716" t="s">
        <v>3</v>
      </c>
      <c r="C9716" s="85">
        <v>44307.1442990385</v>
      </c>
    </row>
    <row r="9717" spans="1:3">
      <c r="A9717">
        <v>236132</v>
      </c>
      <c r="B9717" t="s">
        <v>6</v>
      </c>
      <c r="C9717" s="85">
        <v>44384.8466915954</v>
      </c>
    </row>
    <row r="9718" spans="1:3">
      <c r="A9718">
        <v>236157</v>
      </c>
      <c r="B9718" t="s">
        <v>16</v>
      </c>
      <c r="C9718" s="85">
        <v>44303.3089048077</v>
      </c>
    </row>
    <row r="9719" spans="1:3">
      <c r="A9719">
        <v>236174</v>
      </c>
      <c r="B9719" t="s">
        <v>13</v>
      </c>
      <c r="C9719" s="85">
        <v>44390.4191406339</v>
      </c>
    </row>
    <row r="9720" spans="1:3">
      <c r="A9720">
        <v>236272</v>
      </c>
      <c r="B9720" t="s">
        <v>19</v>
      </c>
      <c r="C9720" s="85">
        <v>44401.1434319088</v>
      </c>
    </row>
    <row r="9721" spans="1:3">
      <c r="A9721">
        <v>236284</v>
      </c>
      <c r="B9721" t="s">
        <v>6</v>
      </c>
      <c r="C9721" s="85">
        <v>44310.4691857906</v>
      </c>
    </row>
    <row r="9722" spans="1:3">
      <c r="A9722">
        <v>236317</v>
      </c>
      <c r="B9722" t="s">
        <v>6</v>
      </c>
      <c r="C9722" s="85">
        <v>44375.9899870014</v>
      </c>
    </row>
    <row r="9723" spans="1:3">
      <c r="A9723">
        <v>236330</v>
      </c>
      <c r="B9723" t="s">
        <v>13</v>
      </c>
      <c r="C9723" s="85">
        <v>44304.0204551994</v>
      </c>
    </row>
    <row r="9724" spans="1:3">
      <c r="A9724">
        <v>236364</v>
      </c>
      <c r="B9724" t="s">
        <v>3</v>
      </c>
      <c r="C9724" s="85">
        <v>44295.0310529558</v>
      </c>
    </row>
    <row r="9725" spans="1:3">
      <c r="A9725">
        <v>236447</v>
      </c>
      <c r="B9725" t="s">
        <v>23</v>
      </c>
      <c r="C9725" s="85">
        <v>44315.1533945869</v>
      </c>
    </row>
    <row r="9726" spans="1:3">
      <c r="A9726">
        <v>236459</v>
      </c>
      <c r="B9726" t="s">
        <v>29</v>
      </c>
      <c r="C9726" s="85">
        <v>44384.6164591524</v>
      </c>
    </row>
    <row r="9727" spans="1:3">
      <c r="A9727">
        <v>236502</v>
      </c>
      <c r="B9727" t="s">
        <v>10</v>
      </c>
      <c r="C9727" s="85">
        <v>44390.5330324786</v>
      </c>
    </row>
    <row r="9728" spans="1:3">
      <c r="A9728">
        <v>236645</v>
      </c>
      <c r="B9728" t="s">
        <v>6</v>
      </c>
      <c r="C9728" s="85">
        <v>44341.2728591524</v>
      </c>
    </row>
    <row r="9729" spans="1:3">
      <c r="A9729">
        <v>236693</v>
      </c>
      <c r="B9729" t="s">
        <v>30</v>
      </c>
      <c r="C9729" s="85">
        <v>44335.9211658832</v>
      </c>
    </row>
    <row r="9730" spans="1:3">
      <c r="A9730">
        <v>236697</v>
      </c>
      <c r="B9730" t="s">
        <v>19</v>
      </c>
      <c r="C9730" s="85">
        <v>44341.9653763177</v>
      </c>
    </row>
    <row r="9731" spans="1:3">
      <c r="A9731">
        <v>236743</v>
      </c>
      <c r="B9731" t="s">
        <v>13</v>
      </c>
      <c r="C9731" s="85">
        <v>44320.1364994302</v>
      </c>
    </row>
    <row r="9732" spans="1:3">
      <c r="A9732">
        <v>236752</v>
      </c>
      <c r="B9732" t="s">
        <v>13</v>
      </c>
      <c r="C9732" s="85">
        <v>44308.5832876425</v>
      </c>
    </row>
    <row r="9733" spans="1:3">
      <c r="A9733">
        <v>236760</v>
      </c>
      <c r="B9733" t="s">
        <v>3</v>
      </c>
      <c r="C9733" s="85">
        <v>44336.0644654558</v>
      </c>
    </row>
    <row r="9734" spans="1:3">
      <c r="A9734">
        <v>236779</v>
      </c>
      <c r="B9734" t="s">
        <v>19</v>
      </c>
      <c r="C9734" s="85">
        <v>44341.1961543447</v>
      </c>
    </row>
    <row r="9735" spans="1:3">
      <c r="A9735">
        <v>236782</v>
      </c>
      <c r="B9735" t="s">
        <v>3</v>
      </c>
      <c r="C9735" s="85">
        <v>44382.8708882835</v>
      </c>
    </row>
    <row r="9736" spans="1:3">
      <c r="A9736">
        <v>236853</v>
      </c>
      <c r="B9736" t="s">
        <v>6</v>
      </c>
      <c r="C9736" s="85">
        <v>44374.8283994658</v>
      </c>
    </row>
    <row r="9737" spans="1:3">
      <c r="A9737">
        <v>236856</v>
      </c>
      <c r="B9737" t="s">
        <v>6</v>
      </c>
      <c r="C9737" s="85">
        <v>44294.6977144943</v>
      </c>
    </row>
    <row r="9738" spans="1:3">
      <c r="A9738">
        <v>236887</v>
      </c>
      <c r="B9738" t="s">
        <v>3</v>
      </c>
      <c r="C9738" s="85">
        <v>44312.1412594373</v>
      </c>
    </row>
    <row r="9739" spans="1:3">
      <c r="A9739">
        <v>236932</v>
      </c>
      <c r="B9739" t="s">
        <v>30</v>
      </c>
      <c r="C9739" s="85">
        <v>44379.291760114</v>
      </c>
    </row>
    <row r="9740" spans="1:3">
      <c r="A9740">
        <v>236945</v>
      </c>
      <c r="B9740" t="s">
        <v>6</v>
      </c>
      <c r="C9740" s="85">
        <v>44339.8471205484</v>
      </c>
    </row>
    <row r="9741" spans="1:3">
      <c r="A9741">
        <v>237015</v>
      </c>
      <c r="B9741" t="s">
        <v>19</v>
      </c>
      <c r="C9741" s="85">
        <v>44388.1094638533</v>
      </c>
    </row>
    <row r="9742" spans="1:3">
      <c r="A9742">
        <v>237024</v>
      </c>
      <c r="B9742" t="s">
        <v>3</v>
      </c>
      <c r="C9742" s="85">
        <v>44375.6450201211</v>
      </c>
    </row>
    <row r="9743" spans="1:3">
      <c r="A9743">
        <v>237035</v>
      </c>
      <c r="B9743" t="s">
        <v>6</v>
      </c>
      <c r="C9743" s="85">
        <v>44433.4272761396</v>
      </c>
    </row>
    <row r="9744" spans="1:3">
      <c r="A9744">
        <v>237036</v>
      </c>
      <c r="B9744" t="s">
        <v>13</v>
      </c>
      <c r="C9744" s="85">
        <v>44314.262343661</v>
      </c>
    </row>
    <row r="9745" spans="1:3">
      <c r="A9745">
        <v>237047</v>
      </c>
      <c r="B9745" t="s">
        <v>3</v>
      </c>
      <c r="C9745" s="85">
        <v>44344.6193076211</v>
      </c>
    </row>
    <row r="9746" spans="1:3">
      <c r="A9746">
        <v>237049</v>
      </c>
      <c r="B9746" t="s">
        <v>3</v>
      </c>
      <c r="C9746" s="85">
        <v>44311.4405001425</v>
      </c>
    </row>
    <row r="9747" spans="1:3">
      <c r="A9747">
        <v>237059</v>
      </c>
      <c r="B9747" t="s">
        <v>3</v>
      </c>
      <c r="C9747" s="85">
        <v>44345.3946985043</v>
      </c>
    </row>
    <row r="9748" spans="1:3">
      <c r="A9748">
        <v>237082</v>
      </c>
      <c r="B9748" t="s">
        <v>19</v>
      </c>
      <c r="C9748" s="85">
        <v>44372.0609638533</v>
      </c>
    </row>
    <row r="9749" spans="1:3">
      <c r="A9749">
        <v>237111</v>
      </c>
      <c r="B9749" t="s">
        <v>3</v>
      </c>
      <c r="C9749" s="85">
        <v>44340.0518751068</v>
      </c>
    </row>
    <row r="9750" spans="1:3">
      <c r="A9750">
        <v>237119</v>
      </c>
      <c r="B9750" t="s">
        <v>19</v>
      </c>
      <c r="C9750" s="85">
        <v>44342.4224631054</v>
      </c>
    </row>
    <row r="9751" spans="1:3">
      <c r="A9751">
        <v>237122</v>
      </c>
      <c r="B9751" t="s">
        <v>13</v>
      </c>
      <c r="C9751" s="85">
        <v>44358.8109253917</v>
      </c>
    </row>
    <row r="9752" spans="1:3">
      <c r="A9752">
        <v>237179</v>
      </c>
      <c r="B9752" t="s">
        <v>6</v>
      </c>
      <c r="C9752" s="85">
        <v>44382.0953721866</v>
      </c>
    </row>
    <row r="9753" spans="1:3">
      <c r="A9753">
        <v>237202</v>
      </c>
      <c r="B9753" t="s">
        <v>3</v>
      </c>
      <c r="C9753" s="85">
        <v>44376.0576626781</v>
      </c>
    </row>
    <row r="9754" spans="1:3">
      <c r="A9754">
        <v>237203</v>
      </c>
      <c r="B9754" t="s">
        <v>3</v>
      </c>
      <c r="C9754" s="85">
        <v>44388.0463839744</v>
      </c>
    </row>
    <row r="9755" spans="1:3">
      <c r="A9755">
        <v>237219</v>
      </c>
      <c r="B9755" t="s">
        <v>13</v>
      </c>
      <c r="C9755" s="85">
        <v>44311.8895899929</v>
      </c>
    </row>
    <row r="9756" spans="1:3">
      <c r="A9756">
        <v>237229</v>
      </c>
      <c r="B9756" t="s">
        <v>13</v>
      </c>
      <c r="C9756" s="85">
        <v>44310.0779668447</v>
      </c>
    </row>
    <row r="9757" spans="1:3">
      <c r="A9757">
        <v>237255</v>
      </c>
      <c r="B9757" t="s">
        <v>19</v>
      </c>
      <c r="C9757" s="85">
        <v>44303.0021293447</v>
      </c>
    </row>
    <row r="9758" spans="1:3">
      <c r="A9758">
        <v>237304</v>
      </c>
      <c r="B9758" t="s">
        <v>13</v>
      </c>
      <c r="C9758" s="85">
        <v>44318.9022196225</v>
      </c>
    </row>
    <row r="9759" spans="1:3">
      <c r="A9759">
        <v>237367</v>
      </c>
      <c r="B9759" t="s">
        <v>10</v>
      </c>
      <c r="C9759" s="85">
        <v>44285.5181649929</v>
      </c>
    </row>
    <row r="9760" spans="1:3">
      <c r="A9760">
        <v>237369</v>
      </c>
      <c r="B9760" t="s">
        <v>3</v>
      </c>
      <c r="C9760" s="85">
        <v>44309.7801924501</v>
      </c>
    </row>
    <row r="9761" spans="1:3">
      <c r="A9761">
        <v>237402</v>
      </c>
      <c r="B9761" t="s">
        <v>25</v>
      </c>
      <c r="C9761" s="85">
        <v>44337.8563902422</v>
      </c>
    </row>
    <row r="9762" spans="1:3">
      <c r="A9762">
        <v>237416</v>
      </c>
      <c r="B9762" t="s">
        <v>6</v>
      </c>
      <c r="C9762" s="85">
        <v>44375.6098709758</v>
      </c>
    </row>
    <row r="9763" spans="1:3">
      <c r="A9763">
        <v>237427</v>
      </c>
      <c r="B9763" t="s">
        <v>6</v>
      </c>
      <c r="C9763" s="85">
        <v>44341.7185569444</v>
      </c>
    </row>
    <row r="9764" spans="1:3">
      <c r="A9764">
        <v>237431</v>
      </c>
      <c r="B9764" t="s">
        <v>19</v>
      </c>
      <c r="C9764" s="85">
        <v>44312.5368492878</v>
      </c>
    </row>
    <row r="9765" spans="1:3">
      <c r="A9765">
        <v>237441</v>
      </c>
      <c r="B9765" t="s">
        <v>13</v>
      </c>
      <c r="C9765" s="85">
        <v>44301.3832853276</v>
      </c>
    </row>
    <row r="9766" spans="1:3">
      <c r="A9766">
        <v>237457</v>
      </c>
      <c r="B9766" t="s">
        <v>3</v>
      </c>
      <c r="C9766" s="85">
        <v>44344.4437057336</v>
      </c>
    </row>
    <row r="9767" spans="1:3">
      <c r="A9767">
        <v>237474</v>
      </c>
      <c r="B9767" t="s">
        <v>13</v>
      </c>
      <c r="C9767" s="85">
        <v>44310.4979544872</v>
      </c>
    </row>
    <row r="9768" spans="1:3">
      <c r="A9768">
        <v>237495</v>
      </c>
      <c r="B9768" t="s">
        <v>13</v>
      </c>
      <c r="C9768" s="85">
        <v>44393.4879230769</v>
      </c>
    </row>
    <row r="9769" spans="1:3">
      <c r="A9769">
        <v>237532</v>
      </c>
      <c r="B9769" t="s">
        <v>6</v>
      </c>
      <c r="C9769" s="85">
        <v>44411.4559955128</v>
      </c>
    </row>
    <row r="9770" spans="1:3">
      <c r="A9770">
        <v>237534</v>
      </c>
      <c r="B9770" t="s">
        <v>19</v>
      </c>
      <c r="C9770" s="85">
        <v>44306.8090408832</v>
      </c>
    </row>
    <row r="9771" spans="1:3">
      <c r="A9771">
        <v>237547</v>
      </c>
      <c r="B9771" t="s">
        <v>19</v>
      </c>
      <c r="C9771" s="85">
        <v>44363.3919624644</v>
      </c>
    </row>
    <row r="9772" spans="1:3">
      <c r="A9772">
        <v>237561</v>
      </c>
      <c r="B9772" t="s">
        <v>25</v>
      </c>
      <c r="C9772" s="85">
        <v>44302.4602452991</v>
      </c>
    </row>
    <row r="9773" spans="1:3">
      <c r="A9773">
        <v>237575</v>
      </c>
      <c r="B9773" t="s">
        <v>3</v>
      </c>
      <c r="C9773" s="85">
        <v>44370.5409730413</v>
      </c>
    </row>
    <row r="9774" spans="1:3">
      <c r="A9774">
        <v>237584</v>
      </c>
      <c r="B9774" t="s">
        <v>13</v>
      </c>
      <c r="C9774" s="85">
        <v>44296.9079492165</v>
      </c>
    </row>
    <row r="9775" spans="1:3">
      <c r="A9775">
        <v>237632</v>
      </c>
      <c r="B9775" t="s">
        <v>3</v>
      </c>
      <c r="C9775" s="85">
        <v>44374.4245119302</v>
      </c>
    </row>
    <row r="9776" spans="1:3">
      <c r="A9776">
        <v>237633</v>
      </c>
      <c r="B9776" t="s">
        <v>29</v>
      </c>
      <c r="C9776" s="85">
        <v>44341.2103730769</v>
      </c>
    </row>
    <row r="9777" spans="1:3">
      <c r="A9777">
        <v>237674</v>
      </c>
      <c r="B9777" t="s">
        <v>6</v>
      </c>
      <c r="C9777" s="85">
        <v>44308.3609301638</v>
      </c>
    </row>
    <row r="9778" spans="1:3">
      <c r="A9778">
        <v>237693</v>
      </c>
      <c r="B9778" t="s">
        <v>3</v>
      </c>
      <c r="C9778" s="85">
        <v>44343.0248538818</v>
      </c>
    </row>
    <row r="9779" spans="1:3">
      <c r="A9779">
        <v>237696</v>
      </c>
      <c r="B9779" t="s">
        <v>3</v>
      </c>
      <c r="C9779" s="85">
        <v>44370.9649430199</v>
      </c>
    </row>
    <row r="9780" spans="1:3">
      <c r="A9780">
        <v>237701</v>
      </c>
      <c r="B9780" t="s">
        <v>34</v>
      </c>
      <c r="C9780" s="85">
        <v>44386.3221995014</v>
      </c>
    </row>
    <row r="9781" spans="1:3">
      <c r="A9781">
        <v>237740</v>
      </c>
      <c r="B9781" t="s">
        <v>3</v>
      </c>
      <c r="C9781" s="85">
        <v>44397.7009508547</v>
      </c>
    </row>
    <row r="9782" spans="1:3">
      <c r="A9782">
        <v>237746</v>
      </c>
      <c r="B9782" t="s">
        <v>6</v>
      </c>
      <c r="C9782" s="85">
        <v>44332.3123513533</v>
      </c>
    </row>
    <row r="9783" spans="1:3">
      <c r="A9783">
        <v>237752</v>
      </c>
      <c r="B9783" t="s">
        <v>25</v>
      </c>
      <c r="C9783" s="85">
        <v>44344.4189758191</v>
      </c>
    </row>
    <row r="9784" spans="1:3">
      <c r="A9784">
        <v>237789</v>
      </c>
      <c r="B9784" t="s">
        <v>3</v>
      </c>
      <c r="C9784" s="85">
        <v>44400.3585150285</v>
      </c>
    </row>
    <row r="9785" spans="1:3">
      <c r="A9785">
        <v>237845</v>
      </c>
      <c r="B9785" t="s">
        <v>3</v>
      </c>
      <c r="C9785" s="85">
        <v>44335.003662963</v>
      </c>
    </row>
    <row r="9786" spans="1:3">
      <c r="A9786">
        <v>237848</v>
      </c>
      <c r="B9786" t="s">
        <v>8</v>
      </c>
      <c r="C9786" s="85">
        <v>44371.8798745014</v>
      </c>
    </row>
    <row r="9787" spans="1:3">
      <c r="A9787">
        <v>237851</v>
      </c>
      <c r="B9787" t="s">
        <v>35</v>
      </c>
      <c r="C9787" s="85">
        <v>44310.6879575855</v>
      </c>
    </row>
    <row r="9788" spans="1:3">
      <c r="A9788">
        <v>237855</v>
      </c>
      <c r="B9788" t="s">
        <v>29</v>
      </c>
      <c r="C9788" s="85">
        <v>44341.4033307692</v>
      </c>
    </row>
    <row r="9789" spans="1:3">
      <c r="A9789">
        <v>237870</v>
      </c>
      <c r="B9789" t="s">
        <v>25</v>
      </c>
      <c r="C9789" s="85">
        <v>44346.7058253917</v>
      </c>
    </row>
    <row r="9790" spans="1:3">
      <c r="A9790">
        <v>237900</v>
      </c>
      <c r="B9790" t="s">
        <v>19</v>
      </c>
      <c r="C9790" s="85">
        <v>44423.2380260328</v>
      </c>
    </row>
    <row r="9791" spans="1:3">
      <c r="A9791">
        <v>237904</v>
      </c>
      <c r="B9791" t="s">
        <v>3</v>
      </c>
      <c r="C9791" s="85">
        <v>44374.6214541667</v>
      </c>
    </row>
    <row r="9792" spans="1:3">
      <c r="A9792">
        <v>237913</v>
      </c>
      <c r="B9792" t="s">
        <v>6</v>
      </c>
      <c r="C9792" s="85">
        <v>44335.5169089387</v>
      </c>
    </row>
    <row r="9793" spans="1:3">
      <c r="A9793">
        <v>237920</v>
      </c>
      <c r="B9793" t="s">
        <v>3</v>
      </c>
      <c r="C9793" s="85">
        <v>44404.7347119658</v>
      </c>
    </row>
    <row r="9794" spans="1:3">
      <c r="A9794">
        <v>237930</v>
      </c>
      <c r="B9794" t="s">
        <v>6</v>
      </c>
      <c r="C9794" s="85">
        <v>44345.9925288818</v>
      </c>
    </row>
    <row r="9795" spans="1:3">
      <c r="A9795">
        <v>237933</v>
      </c>
      <c r="B9795" t="s">
        <v>13</v>
      </c>
      <c r="C9795" s="85">
        <v>44372.4845592237</v>
      </c>
    </row>
    <row r="9796" spans="1:3">
      <c r="A9796">
        <v>237934</v>
      </c>
      <c r="B9796" t="s">
        <v>6</v>
      </c>
      <c r="C9796" s="85">
        <v>44373.7063464387</v>
      </c>
    </row>
    <row r="9797" spans="1:3">
      <c r="A9797">
        <v>237942</v>
      </c>
      <c r="B9797" t="s">
        <v>6</v>
      </c>
      <c r="C9797" s="85">
        <v>44305.1535157051</v>
      </c>
    </row>
    <row r="9798" spans="1:3">
      <c r="A9798">
        <v>237976</v>
      </c>
      <c r="B9798" t="s">
        <v>31</v>
      </c>
      <c r="C9798" s="85">
        <v>44383.5203929487</v>
      </c>
    </row>
    <row r="9799" spans="1:3">
      <c r="A9799">
        <v>237991</v>
      </c>
      <c r="B9799" t="s">
        <v>3</v>
      </c>
      <c r="C9799" s="85">
        <v>44331.540005698</v>
      </c>
    </row>
    <row r="9800" spans="1:3">
      <c r="A9800">
        <v>238018</v>
      </c>
      <c r="B9800" t="s">
        <v>19</v>
      </c>
      <c r="C9800" s="85">
        <v>44359.1151621795</v>
      </c>
    </row>
    <row r="9801" spans="1:3">
      <c r="A9801">
        <v>238071</v>
      </c>
      <c r="B9801" t="s">
        <v>13</v>
      </c>
      <c r="C9801" s="85">
        <v>44321.5562360399</v>
      </c>
    </row>
    <row r="9802" spans="1:3">
      <c r="A9802">
        <v>238113</v>
      </c>
      <c r="B9802" t="s">
        <v>3</v>
      </c>
      <c r="C9802" s="85">
        <v>44340.3440248932</v>
      </c>
    </row>
    <row r="9803" spans="1:3">
      <c r="A9803">
        <v>238133</v>
      </c>
      <c r="B9803" t="s">
        <v>3</v>
      </c>
      <c r="C9803" s="85">
        <v>44308.423758547</v>
      </c>
    </row>
    <row r="9804" spans="1:3">
      <c r="A9804">
        <v>238201</v>
      </c>
      <c r="B9804" t="s">
        <v>3</v>
      </c>
      <c r="C9804" s="85">
        <v>44317.0736441595</v>
      </c>
    </row>
    <row r="9805" spans="1:3">
      <c r="A9805">
        <v>238208</v>
      </c>
      <c r="B9805" t="s">
        <v>13</v>
      </c>
      <c r="C9805" s="85">
        <v>44371.2546633191</v>
      </c>
    </row>
    <row r="9806" spans="1:3">
      <c r="A9806">
        <v>238239</v>
      </c>
      <c r="B9806" t="s">
        <v>33</v>
      </c>
      <c r="C9806" s="85">
        <v>44344.6681483618</v>
      </c>
    </row>
    <row r="9807" spans="1:3">
      <c r="A9807">
        <v>238252</v>
      </c>
      <c r="B9807" t="s">
        <v>10</v>
      </c>
      <c r="C9807" s="85">
        <v>44339.0973944088</v>
      </c>
    </row>
    <row r="9808" spans="1:3">
      <c r="A9808">
        <v>238267</v>
      </c>
      <c r="B9808" t="s">
        <v>19</v>
      </c>
      <c r="C9808" s="85">
        <v>44375.997596688</v>
      </c>
    </row>
    <row r="9809" spans="1:3">
      <c r="A9809">
        <v>238309</v>
      </c>
      <c r="B9809" t="s">
        <v>6</v>
      </c>
      <c r="C9809" s="85">
        <v>44391.9717667735</v>
      </c>
    </row>
    <row r="9810" spans="1:3">
      <c r="A9810">
        <v>238316</v>
      </c>
      <c r="B9810" t="s">
        <v>30</v>
      </c>
      <c r="C9810" s="85">
        <v>44349.1653534188</v>
      </c>
    </row>
    <row r="9811" spans="1:3">
      <c r="A9811">
        <v>238349</v>
      </c>
      <c r="B9811" t="s">
        <v>24</v>
      </c>
      <c r="C9811" s="85">
        <v>44297.1667033832</v>
      </c>
    </row>
    <row r="9812" spans="1:3">
      <c r="A9812">
        <v>238356</v>
      </c>
      <c r="B9812" t="s">
        <v>6</v>
      </c>
      <c r="C9812" s="85">
        <v>44314.0353705484</v>
      </c>
    </row>
    <row r="9813" spans="1:3">
      <c r="A9813">
        <v>238365</v>
      </c>
      <c r="B9813" t="s">
        <v>6</v>
      </c>
      <c r="C9813" s="85">
        <v>44319.7618693732</v>
      </c>
    </row>
    <row r="9814" spans="1:3">
      <c r="A9814">
        <v>238366</v>
      </c>
      <c r="B9814" t="s">
        <v>3</v>
      </c>
      <c r="C9814" s="85">
        <v>44312.910668839</v>
      </c>
    </row>
    <row r="9815" spans="1:3">
      <c r="A9815">
        <v>238384</v>
      </c>
      <c r="B9815" t="s">
        <v>13</v>
      </c>
      <c r="C9815" s="85">
        <v>44310.2522402422</v>
      </c>
    </row>
    <row r="9816" spans="1:3">
      <c r="A9816">
        <v>238396</v>
      </c>
      <c r="B9816" t="s">
        <v>13</v>
      </c>
      <c r="C9816" s="85">
        <v>44345.216298718</v>
      </c>
    </row>
    <row r="9817" spans="1:3">
      <c r="A9817">
        <v>238404</v>
      </c>
      <c r="B9817" t="s">
        <v>13</v>
      </c>
      <c r="C9817" s="85">
        <v>44379.8289013533</v>
      </c>
    </row>
    <row r="9818" spans="1:3">
      <c r="A9818">
        <v>238437</v>
      </c>
      <c r="B9818" t="s">
        <v>26</v>
      </c>
      <c r="C9818" s="85">
        <v>44374.7623923077</v>
      </c>
    </row>
    <row r="9819" spans="1:3">
      <c r="A9819">
        <v>238440</v>
      </c>
      <c r="B9819" t="s">
        <v>3</v>
      </c>
      <c r="C9819" s="85">
        <v>44287.9009483262</v>
      </c>
    </row>
    <row r="9820" spans="1:3">
      <c r="A9820">
        <v>238443</v>
      </c>
      <c r="B9820" t="s">
        <v>16</v>
      </c>
      <c r="C9820" s="85">
        <v>44371.8355279558</v>
      </c>
    </row>
    <row r="9821" spans="1:3">
      <c r="A9821">
        <v>238448</v>
      </c>
      <c r="B9821" t="s">
        <v>19</v>
      </c>
      <c r="C9821" s="85">
        <v>44309.8816469017</v>
      </c>
    </row>
    <row r="9822" spans="1:3">
      <c r="A9822">
        <v>238480</v>
      </c>
      <c r="B9822" t="s">
        <v>19</v>
      </c>
      <c r="C9822" s="85">
        <v>44293.6436545584</v>
      </c>
    </row>
    <row r="9823" spans="1:3">
      <c r="A9823">
        <v>238569</v>
      </c>
      <c r="B9823" t="s">
        <v>8</v>
      </c>
      <c r="C9823" s="85">
        <v>44299.9941647792</v>
      </c>
    </row>
    <row r="9824" spans="1:3">
      <c r="A9824">
        <v>238604</v>
      </c>
      <c r="B9824" t="s">
        <v>3</v>
      </c>
      <c r="C9824" s="85">
        <v>44309.3273357906</v>
      </c>
    </row>
    <row r="9825" spans="1:3">
      <c r="A9825">
        <v>238658</v>
      </c>
      <c r="B9825" t="s">
        <v>3</v>
      </c>
      <c r="C9825" s="85">
        <v>44306.6887191952</v>
      </c>
    </row>
    <row r="9826" spans="1:3">
      <c r="A9826">
        <v>238711</v>
      </c>
      <c r="B9826" t="s">
        <v>3</v>
      </c>
      <c r="C9826" s="85">
        <v>44364.8108749288</v>
      </c>
    </row>
    <row r="9827" spans="1:3">
      <c r="A9827">
        <v>238713</v>
      </c>
      <c r="B9827" t="s">
        <v>13</v>
      </c>
      <c r="C9827" s="85">
        <v>44317.4055237536</v>
      </c>
    </row>
    <row r="9828" spans="1:3">
      <c r="A9828">
        <v>238728</v>
      </c>
      <c r="B9828" t="s">
        <v>19</v>
      </c>
      <c r="C9828" s="85">
        <v>44353.1056617521</v>
      </c>
    </row>
    <row r="9829" spans="1:3">
      <c r="A9829">
        <v>238740</v>
      </c>
      <c r="B9829" t="s">
        <v>3</v>
      </c>
      <c r="C9829" s="85">
        <v>44302.8881677707</v>
      </c>
    </row>
    <row r="9830" spans="1:3">
      <c r="A9830">
        <v>238756</v>
      </c>
      <c r="B9830" t="s">
        <v>3</v>
      </c>
      <c r="C9830" s="85">
        <v>44315.9335677707</v>
      </c>
    </row>
    <row r="9831" spans="1:3">
      <c r="A9831">
        <v>238840</v>
      </c>
      <c r="B9831" t="s">
        <v>19</v>
      </c>
      <c r="C9831" s="85">
        <v>44302.2083656339</v>
      </c>
    </row>
    <row r="9832" spans="1:3">
      <c r="A9832">
        <v>238848</v>
      </c>
      <c r="B9832" t="s">
        <v>10</v>
      </c>
      <c r="C9832" s="85">
        <v>44301.1645790598</v>
      </c>
    </row>
    <row r="9833" spans="1:3">
      <c r="A9833">
        <v>238863</v>
      </c>
      <c r="B9833" t="s">
        <v>3</v>
      </c>
      <c r="C9833" s="85">
        <v>44372.5475941239</v>
      </c>
    </row>
    <row r="9834" spans="1:3">
      <c r="A9834">
        <v>238906</v>
      </c>
      <c r="B9834" t="s">
        <v>3</v>
      </c>
      <c r="C9834" s="85">
        <v>44296.3961684117</v>
      </c>
    </row>
    <row r="9835" spans="1:3">
      <c r="A9835">
        <v>238909</v>
      </c>
      <c r="B9835" t="s">
        <v>6</v>
      </c>
      <c r="C9835" s="85">
        <v>44309.5161105769</v>
      </c>
    </row>
    <row r="9836" spans="1:3">
      <c r="A9836">
        <v>238929</v>
      </c>
      <c r="B9836" t="s">
        <v>13</v>
      </c>
      <c r="C9836" s="85">
        <v>44365.3789299858</v>
      </c>
    </row>
    <row r="9837" spans="1:3">
      <c r="A9837">
        <v>238970</v>
      </c>
      <c r="B9837" t="s">
        <v>13</v>
      </c>
      <c r="C9837" s="85">
        <v>44286.6603574786</v>
      </c>
    </row>
    <row r="9838" spans="1:3">
      <c r="A9838">
        <v>239005</v>
      </c>
      <c r="B9838" t="s">
        <v>13</v>
      </c>
      <c r="C9838" s="85">
        <v>44374.9773524217</v>
      </c>
    </row>
    <row r="9839" spans="1:3">
      <c r="A9839">
        <v>239008</v>
      </c>
      <c r="B9839" t="s">
        <v>16</v>
      </c>
      <c r="C9839" s="85">
        <v>44303.2675339387</v>
      </c>
    </row>
    <row r="9840" spans="1:3">
      <c r="A9840">
        <v>239049</v>
      </c>
      <c r="B9840" t="s">
        <v>3</v>
      </c>
      <c r="C9840" s="85">
        <v>44411.809135114</v>
      </c>
    </row>
    <row r="9841" spans="1:3">
      <c r="A9841">
        <v>239068</v>
      </c>
      <c r="B9841" t="s">
        <v>6</v>
      </c>
      <c r="C9841" s="85">
        <v>44331.788697614</v>
      </c>
    </row>
    <row r="9842" spans="1:3">
      <c r="A9842">
        <v>239100</v>
      </c>
      <c r="B9842" t="s">
        <v>6</v>
      </c>
      <c r="C9842" s="85">
        <v>44308.8403314103</v>
      </c>
    </row>
    <row r="9843" spans="1:3">
      <c r="A9843">
        <v>239121</v>
      </c>
      <c r="B9843" t="s">
        <v>13</v>
      </c>
      <c r="C9843" s="85">
        <v>44325.3036633191</v>
      </c>
    </row>
    <row r="9844" spans="1:3">
      <c r="A9844">
        <v>239149</v>
      </c>
      <c r="B9844" t="s">
        <v>3</v>
      </c>
      <c r="C9844" s="85">
        <v>44344.4059658832</v>
      </c>
    </row>
    <row r="9845" spans="1:3">
      <c r="A9845">
        <v>239150</v>
      </c>
      <c r="B9845" t="s">
        <v>6</v>
      </c>
      <c r="C9845" s="85">
        <v>44303.5757418091</v>
      </c>
    </row>
    <row r="9846" spans="1:3">
      <c r="A9846">
        <v>239214</v>
      </c>
      <c r="B9846" t="s">
        <v>19</v>
      </c>
      <c r="C9846" s="85">
        <v>44285.0296906695</v>
      </c>
    </row>
    <row r="9847" spans="1:3">
      <c r="A9847">
        <v>239227</v>
      </c>
      <c r="B9847" t="s">
        <v>6</v>
      </c>
      <c r="C9847" s="85">
        <v>44340.8879251425</v>
      </c>
    </row>
    <row r="9848" spans="1:3">
      <c r="A9848">
        <v>239229</v>
      </c>
      <c r="B9848" t="s">
        <v>3</v>
      </c>
      <c r="C9848" s="85">
        <v>44315.8010527066</v>
      </c>
    </row>
    <row r="9849" spans="1:3">
      <c r="A9849">
        <v>239243</v>
      </c>
      <c r="B9849" t="s">
        <v>8</v>
      </c>
      <c r="C9849" s="85">
        <v>44306.5153767094</v>
      </c>
    </row>
    <row r="9850" spans="1:3">
      <c r="A9850">
        <v>239287</v>
      </c>
      <c r="B9850" t="s">
        <v>13</v>
      </c>
      <c r="C9850" s="85">
        <v>44290.4024883191</v>
      </c>
    </row>
    <row r="9851" spans="1:3">
      <c r="A9851">
        <v>239293</v>
      </c>
      <c r="B9851" t="s">
        <v>3</v>
      </c>
      <c r="C9851" s="85">
        <v>44350.2553735755</v>
      </c>
    </row>
    <row r="9852" spans="1:3">
      <c r="A9852">
        <v>239336</v>
      </c>
      <c r="B9852" t="s">
        <v>19</v>
      </c>
      <c r="C9852" s="85">
        <v>44373.1958658476</v>
      </c>
    </row>
    <row r="9853" spans="1:3">
      <c r="A9853">
        <v>239340</v>
      </c>
      <c r="B9853" t="s">
        <v>19</v>
      </c>
      <c r="C9853" s="85">
        <v>44355.642193661</v>
      </c>
    </row>
    <row r="9854" spans="1:3">
      <c r="A9854">
        <v>239360</v>
      </c>
      <c r="B9854" t="s">
        <v>19</v>
      </c>
      <c r="C9854" s="85">
        <v>44376.2122339744</v>
      </c>
    </row>
    <row r="9855" spans="1:3">
      <c r="A9855">
        <v>239370</v>
      </c>
      <c r="B9855" t="s">
        <v>30</v>
      </c>
      <c r="C9855" s="85">
        <v>44303.6316006054</v>
      </c>
    </row>
    <row r="9856" spans="1:3">
      <c r="A9856">
        <v>239381</v>
      </c>
      <c r="B9856" t="s">
        <v>3</v>
      </c>
      <c r="C9856" s="85">
        <v>44313.0724973291</v>
      </c>
    </row>
    <row r="9857" spans="1:3">
      <c r="A9857">
        <v>239425</v>
      </c>
      <c r="B9857" t="s">
        <v>8</v>
      </c>
      <c r="C9857" s="85">
        <v>44320.1326518162</v>
      </c>
    </row>
    <row r="9858" spans="1:3">
      <c r="A9858">
        <v>239430</v>
      </c>
      <c r="B9858" t="s">
        <v>13</v>
      </c>
      <c r="C9858" s="85">
        <v>44340.9873406339</v>
      </c>
    </row>
    <row r="9859" spans="1:3">
      <c r="A9859">
        <v>239449</v>
      </c>
      <c r="B9859" t="s">
        <v>6</v>
      </c>
      <c r="C9859" s="85">
        <v>44308.4646240385</v>
      </c>
    </row>
    <row r="9860" spans="1:3">
      <c r="A9860">
        <v>239493</v>
      </c>
      <c r="B9860" t="s">
        <v>6</v>
      </c>
      <c r="C9860" s="85">
        <v>44372.904613604</v>
      </c>
    </row>
    <row r="9861" spans="1:3">
      <c r="A9861">
        <v>239494</v>
      </c>
      <c r="B9861" t="s">
        <v>13</v>
      </c>
      <c r="C9861" s="85">
        <v>44307.163039245</v>
      </c>
    </row>
    <row r="9862" spans="1:3">
      <c r="A9862">
        <v>239527</v>
      </c>
      <c r="B9862" t="s">
        <v>16</v>
      </c>
      <c r="C9862" s="85">
        <v>44343.4467293091</v>
      </c>
    </row>
    <row r="9863" spans="1:3">
      <c r="A9863">
        <v>239537</v>
      </c>
      <c r="B9863" t="s">
        <v>3</v>
      </c>
      <c r="C9863" s="85">
        <v>44407.9755615385</v>
      </c>
    </row>
    <row r="9864" spans="1:3">
      <c r="A9864">
        <v>239544</v>
      </c>
      <c r="B9864" t="s">
        <v>13</v>
      </c>
      <c r="C9864" s="85">
        <v>44319.4983415242</v>
      </c>
    </row>
    <row r="9865" spans="1:3">
      <c r="A9865">
        <v>239592</v>
      </c>
      <c r="B9865" t="s">
        <v>24</v>
      </c>
      <c r="C9865" s="85">
        <v>44392.5693800214</v>
      </c>
    </row>
    <row r="9866" spans="1:3">
      <c r="A9866">
        <v>239602</v>
      </c>
      <c r="B9866" t="s">
        <v>6</v>
      </c>
      <c r="C9866" s="85">
        <v>44345.0011119302</v>
      </c>
    </row>
    <row r="9867" spans="1:3">
      <c r="A9867">
        <v>239605</v>
      </c>
      <c r="B9867" t="s">
        <v>34</v>
      </c>
      <c r="C9867" s="85">
        <v>44365.2803184473</v>
      </c>
    </row>
    <row r="9868" spans="1:3">
      <c r="A9868">
        <v>239620</v>
      </c>
      <c r="B9868" t="s">
        <v>30</v>
      </c>
      <c r="C9868" s="85">
        <v>44309.5542901709</v>
      </c>
    </row>
    <row r="9869" spans="1:3">
      <c r="A9869">
        <v>239641</v>
      </c>
      <c r="B9869" t="s">
        <v>22</v>
      </c>
      <c r="C9869" s="85">
        <v>44406.8712987536</v>
      </c>
    </row>
    <row r="9870" spans="1:3">
      <c r="A9870">
        <v>239646</v>
      </c>
      <c r="B9870" t="s">
        <v>25</v>
      </c>
      <c r="C9870" s="85">
        <v>44302.1927202635</v>
      </c>
    </row>
    <row r="9871" spans="1:3">
      <c r="A9871">
        <v>239666</v>
      </c>
      <c r="B9871" t="s">
        <v>6</v>
      </c>
      <c r="C9871" s="85">
        <v>44308.2456564459</v>
      </c>
    </row>
    <row r="9872" spans="1:3">
      <c r="A9872">
        <v>239669</v>
      </c>
      <c r="B9872" t="s">
        <v>16</v>
      </c>
      <c r="C9872" s="85">
        <v>44340.3096469017</v>
      </c>
    </row>
    <row r="9873" spans="1:3">
      <c r="A9873">
        <v>239675</v>
      </c>
      <c r="B9873" t="s">
        <v>3</v>
      </c>
      <c r="C9873" s="85">
        <v>44386.6774781695</v>
      </c>
    </row>
    <row r="9874" spans="1:3">
      <c r="A9874">
        <v>239691</v>
      </c>
      <c r="B9874" t="s">
        <v>10</v>
      </c>
      <c r="C9874" s="85">
        <v>44416.0131034188</v>
      </c>
    </row>
    <row r="9875" spans="1:3">
      <c r="A9875">
        <v>239702</v>
      </c>
      <c r="B9875" t="s">
        <v>13</v>
      </c>
      <c r="C9875" s="85">
        <v>44345.4864237892</v>
      </c>
    </row>
    <row r="9876" spans="1:3">
      <c r="A9876">
        <v>239726</v>
      </c>
      <c r="B9876" t="s">
        <v>6</v>
      </c>
      <c r="C9876" s="85">
        <v>44343.8725925214</v>
      </c>
    </row>
    <row r="9877" spans="1:3">
      <c r="A9877">
        <v>239744</v>
      </c>
      <c r="B9877" t="s">
        <v>25</v>
      </c>
      <c r="C9877" s="85">
        <v>44375.394605698</v>
      </c>
    </row>
    <row r="9878" spans="1:3">
      <c r="A9878">
        <v>239749</v>
      </c>
      <c r="B9878" t="s">
        <v>19</v>
      </c>
      <c r="C9878" s="85">
        <v>44390.8285308761</v>
      </c>
    </row>
    <row r="9879" spans="1:3">
      <c r="A9879">
        <v>239777</v>
      </c>
      <c r="B9879" t="s">
        <v>19</v>
      </c>
      <c r="C9879" s="85">
        <v>44307.4722970442</v>
      </c>
    </row>
    <row r="9880" spans="1:3">
      <c r="A9880">
        <v>239780</v>
      </c>
      <c r="B9880" t="s">
        <v>3</v>
      </c>
      <c r="C9880" s="85">
        <v>44372.2508443376</v>
      </c>
    </row>
    <row r="9881" spans="1:3">
      <c r="A9881">
        <v>239816</v>
      </c>
      <c r="B9881" t="s">
        <v>3</v>
      </c>
      <c r="C9881" s="85">
        <v>44371.5666054843</v>
      </c>
    </row>
    <row r="9882" spans="1:3">
      <c r="A9882">
        <v>239818</v>
      </c>
      <c r="B9882" t="s">
        <v>3</v>
      </c>
      <c r="C9882" s="85">
        <v>44304.5859075499</v>
      </c>
    </row>
    <row r="9883" spans="1:3">
      <c r="A9883">
        <v>239831</v>
      </c>
      <c r="B9883" t="s">
        <v>8</v>
      </c>
      <c r="C9883" s="85">
        <v>44329.9851269587</v>
      </c>
    </row>
    <row r="9884" spans="1:3">
      <c r="A9884">
        <v>239838</v>
      </c>
      <c r="B9884" t="s">
        <v>13</v>
      </c>
      <c r="C9884" s="85">
        <v>44340.8572964744</v>
      </c>
    </row>
    <row r="9885" spans="1:3">
      <c r="A9885">
        <v>239909</v>
      </c>
      <c r="B9885" t="s">
        <v>3</v>
      </c>
      <c r="C9885" s="85">
        <v>44341.6456587251</v>
      </c>
    </row>
    <row r="9886" spans="1:3">
      <c r="A9886">
        <v>239910</v>
      </c>
      <c r="B9886" t="s">
        <v>3</v>
      </c>
      <c r="C9886" s="85">
        <v>44389.1030575143</v>
      </c>
    </row>
    <row r="9887" spans="1:3">
      <c r="A9887">
        <v>239925</v>
      </c>
      <c r="B9887" t="s">
        <v>6</v>
      </c>
      <c r="C9887" s="85">
        <v>44330.3421820869</v>
      </c>
    </row>
    <row r="9888" spans="1:3">
      <c r="A9888">
        <v>239950</v>
      </c>
      <c r="B9888" t="s">
        <v>3</v>
      </c>
      <c r="C9888" s="85">
        <v>44372.8378894943</v>
      </c>
    </row>
    <row r="9889" spans="1:3">
      <c r="A9889">
        <v>239955</v>
      </c>
      <c r="B9889" t="s">
        <v>6</v>
      </c>
      <c r="C9889" s="85">
        <v>44402.9904490385</v>
      </c>
    </row>
    <row r="9890" spans="1:3">
      <c r="A9890">
        <v>240010</v>
      </c>
      <c r="B9890" t="s">
        <v>19</v>
      </c>
      <c r="C9890" s="85">
        <v>44385.1488923077</v>
      </c>
    </row>
    <row r="9891" spans="1:3">
      <c r="A9891">
        <v>240013</v>
      </c>
      <c r="B9891" t="s">
        <v>10</v>
      </c>
      <c r="C9891" s="85">
        <v>44305.1966318732</v>
      </c>
    </row>
    <row r="9892" spans="1:3">
      <c r="A9892">
        <v>240014</v>
      </c>
      <c r="B9892" t="s">
        <v>3</v>
      </c>
      <c r="C9892" s="85">
        <v>44346.4974636396</v>
      </c>
    </row>
    <row r="9893" spans="1:3">
      <c r="A9893">
        <v>240030</v>
      </c>
      <c r="B9893" t="s">
        <v>19</v>
      </c>
      <c r="C9893" s="85">
        <v>44331.2373668447</v>
      </c>
    </row>
    <row r="9894" spans="1:3">
      <c r="A9894">
        <v>240050</v>
      </c>
      <c r="B9894" t="s">
        <v>19</v>
      </c>
      <c r="C9894" s="85">
        <v>44345.8224911325</v>
      </c>
    </row>
    <row r="9895" spans="1:3">
      <c r="A9895">
        <v>240111</v>
      </c>
      <c r="B9895" t="s">
        <v>19</v>
      </c>
      <c r="C9895" s="85">
        <v>44345.2709076211</v>
      </c>
    </row>
    <row r="9896" spans="1:3">
      <c r="A9896">
        <v>240131</v>
      </c>
      <c r="B9896" t="s">
        <v>13</v>
      </c>
      <c r="C9896" s="85">
        <v>44340.8810663818</v>
      </c>
    </row>
    <row r="9897" spans="1:3">
      <c r="A9897">
        <v>240136</v>
      </c>
      <c r="B9897" t="s">
        <v>19</v>
      </c>
      <c r="C9897" s="85">
        <v>44326.4126616809</v>
      </c>
    </row>
    <row r="9898" spans="1:3">
      <c r="A9898">
        <v>240140</v>
      </c>
      <c r="B9898" t="s">
        <v>3</v>
      </c>
      <c r="C9898" s="85">
        <v>44410.4612904915</v>
      </c>
    </row>
    <row r="9899" spans="1:3">
      <c r="A9899">
        <v>240154</v>
      </c>
      <c r="B9899" t="s">
        <v>6</v>
      </c>
      <c r="C9899" s="85">
        <v>44314.4174638533</v>
      </c>
    </row>
    <row r="9900" spans="1:3">
      <c r="A9900">
        <v>240181</v>
      </c>
      <c r="B9900" t="s">
        <v>3</v>
      </c>
      <c r="C9900" s="85">
        <v>44372.8984909188</v>
      </c>
    </row>
    <row r="9901" spans="1:3">
      <c r="A9901">
        <v>240231</v>
      </c>
      <c r="B9901" t="s">
        <v>3</v>
      </c>
      <c r="C9901" s="85">
        <v>44385.7460906695</v>
      </c>
    </row>
    <row r="9902" spans="1:3">
      <c r="A9902">
        <v>240260</v>
      </c>
      <c r="B9902" t="s">
        <v>19</v>
      </c>
      <c r="C9902" s="85">
        <v>44293.9011277066</v>
      </c>
    </row>
    <row r="9903" spans="1:3">
      <c r="A9903">
        <v>240261</v>
      </c>
      <c r="B9903" t="s">
        <v>6</v>
      </c>
      <c r="C9903" s="85">
        <v>44308.0715305199</v>
      </c>
    </row>
    <row r="9904" spans="1:3">
      <c r="A9904">
        <v>240289</v>
      </c>
      <c r="B9904" t="s">
        <v>3</v>
      </c>
      <c r="C9904" s="85">
        <v>44343.6447267806</v>
      </c>
    </row>
    <row r="9905" spans="1:3">
      <c r="A9905">
        <v>240294</v>
      </c>
      <c r="B9905" t="s">
        <v>3</v>
      </c>
      <c r="C9905" s="85">
        <v>44344.0271228632</v>
      </c>
    </row>
    <row r="9906" spans="1:3">
      <c r="A9906">
        <v>240303</v>
      </c>
      <c r="B9906" t="s">
        <v>3</v>
      </c>
      <c r="C9906" s="85">
        <v>44374.3484478276</v>
      </c>
    </row>
    <row r="9907" spans="1:3">
      <c r="A9907">
        <v>240360</v>
      </c>
      <c r="B9907" t="s">
        <v>3</v>
      </c>
      <c r="C9907" s="85">
        <v>44321.8085451211</v>
      </c>
    </row>
    <row r="9908" spans="1:3">
      <c r="A9908">
        <v>240378</v>
      </c>
      <c r="B9908" t="s">
        <v>13</v>
      </c>
      <c r="C9908" s="85">
        <v>44372.3439749644</v>
      </c>
    </row>
    <row r="9909" spans="1:3">
      <c r="A9909">
        <v>240387</v>
      </c>
      <c r="B9909" t="s">
        <v>30</v>
      </c>
      <c r="C9909" s="85">
        <v>44346.4949386396</v>
      </c>
    </row>
    <row r="9910" spans="1:3">
      <c r="A9910">
        <v>240396</v>
      </c>
      <c r="B9910" t="s">
        <v>6</v>
      </c>
      <c r="C9910" s="85">
        <v>44308.5417904202</v>
      </c>
    </row>
    <row r="9911" spans="1:3">
      <c r="A9911">
        <v>240402</v>
      </c>
      <c r="B9911" t="s">
        <v>19</v>
      </c>
      <c r="C9911" s="85">
        <v>44344.0188769587</v>
      </c>
    </row>
    <row r="9912" spans="1:3">
      <c r="A9912">
        <v>240428</v>
      </c>
      <c r="B9912" t="s">
        <v>3</v>
      </c>
      <c r="C9912" s="85">
        <v>44364.932271688</v>
      </c>
    </row>
    <row r="9913" spans="1:3">
      <c r="A9913">
        <v>240430</v>
      </c>
      <c r="B9913" t="s">
        <v>6</v>
      </c>
      <c r="C9913" s="85">
        <v>44298.691396688</v>
      </c>
    </row>
    <row r="9914" spans="1:3">
      <c r="A9914">
        <v>240491</v>
      </c>
      <c r="B9914" t="s">
        <v>3</v>
      </c>
      <c r="C9914" s="85">
        <v>44343.9616714031</v>
      </c>
    </row>
    <row r="9915" spans="1:3">
      <c r="A9915">
        <v>240524</v>
      </c>
      <c r="B9915" t="s">
        <v>13</v>
      </c>
      <c r="C9915" s="85">
        <v>44375.4080899573</v>
      </c>
    </row>
    <row r="9916" spans="1:3">
      <c r="A9916">
        <v>240536</v>
      </c>
      <c r="B9916" t="s">
        <v>6</v>
      </c>
      <c r="C9916" s="85">
        <v>44345.259105057</v>
      </c>
    </row>
    <row r="9917" spans="1:3">
      <c r="A9917">
        <v>240637</v>
      </c>
      <c r="B9917" t="s">
        <v>3</v>
      </c>
      <c r="C9917" s="85">
        <v>44310.2695842236</v>
      </c>
    </row>
    <row r="9918" spans="1:3">
      <c r="A9918">
        <v>240644</v>
      </c>
      <c r="B9918" t="s">
        <v>3</v>
      </c>
      <c r="C9918" s="85">
        <v>44319.0110616809</v>
      </c>
    </row>
    <row r="9919" spans="1:3">
      <c r="A9919">
        <v>240651</v>
      </c>
      <c r="B9919" t="s">
        <v>6</v>
      </c>
      <c r="C9919" s="85">
        <v>44340.8985119658</v>
      </c>
    </row>
    <row r="9920" spans="1:3">
      <c r="A9920">
        <v>240703</v>
      </c>
      <c r="B9920" t="s">
        <v>6</v>
      </c>
      <c r="C9920" s="85">
        <v>44286.6042212963</v>
      </c>
    </row>
    <row r="9921" spans="1:3">
      <c r="A9921">
        <v>240721</v>
      </c>
      <c r="B9921" t="s">
        <v>6</v>
      </c>
      <c r="C9921" s="85">
        <v>44379.0551202991</v>
      </c>
    </row>
    <row r="9922" spans="1:3">
      <c r="A9922">
        <v>240748</v>
      </c>
      <c r="B9922" t="s">
        <v>13</v>
      </c>
      <c r="C9922" s="85">
        <v>44302.4920404202</v>
      </c>
    </row>
    <row r="9923" spans="1:3">
      <c r="A9923">
        <v>240749</v>
      </c>
      <c r="B9923" t="s">
        <v>8</v>
      </c>
      <c r="C9923" s="85">
        <v>44392.352330698</v>
      </c>
    </row>
    <row r="9924" spans="1:3">
      <c r="A9924">
        <v>240754</v>
      </c>
      <c r="B9924" t="s">
        <v>6</v>
      </c>
      <c r="C9924" s="85">
        <v>44363.9938679843</v>
      </c>
    </row>
    <row r="9925" spans="1:3">
      <c r="A9925">
        <v>240765</v>
      </c>
      <c r="B9925" t="s">
        <v>13</v>
      </c>
      <c r="C9925" s="85">
        <v>44429.0760730769</v>
      </c>
    </row>
    <row r="9926" spans="1:3">
      <c r="A9926">
        <v>240777</v>
      </c>
      <c r="B9926" t="s">
        <v>13</v>
      </c>
      <c r="C9926" s="85">
        <v>44300.4544899573</v>
      </c>
    </row>
    <row r="9927" spans="1:3">
      <c r="A9927">
        <v>240805</v>
      </c>
      <c r="B9927" t="s">
        <v>3</v>
      </c>
      <c r="C9927" s="85">
        <v>44371.3128242521</v>
      </c>
    </row>
    <row r="9928" spans="1:3">
      <c r="A9928">
        <v>240808</v>
      </c>
      <c r="B9928" t="s">
        <v>13</v>
      </c>
      <c r="C9928" s="85">
        <v>44352.5569096866</v>
      </c>
    </row>
    <row r="9929" spans="1:3">
      <c r="A9929">
        <v>240850</v>
      </c>
      <c r="B9929" t="s">
        <v>13</v>
      </c>
      <c r="C9929" s="85">
        <v>44313.9226770299</v>
      </c>
    </row>
    <row r="9930" spans="1:3">
      <c r="A9930">
        <v>240873</v>
      </c>
      <c r="B9930" t="s">
        <v>19</v>
      </c>
      <c r="C9930" s="85">
        <v>44316.2432782051</v>
      </c>
    </row>
    <row r="9931" spans="1:3">
      <c r="A9931">
        <v>240891</v>
      </c>
      <c r="B9931" t="s">
        <v>19</v>
      </c>
      <c r="C9931" s="85">
        <v>44390.0114362892</v>
      </c>
    </row>
    <row r="9932" spans="1:3">
      <c r="A9932">
        <v>240913</v>
      </c>
      <c r="B9932" t="s">
        <v>33</v>
      </c>
      <c r="C9932" s="85">
        <v>44345.3412182336</v>
      </c>
    </row>
    <row r="9933" spans="1:3">
      <c r="A9933">
        <v>240930</v>
      </c>
      <c r="B9933" t="s">
        <v>3</v>
      </c>
      <c r="C9933" s="85">
        <v>44326.153039067</v>
      </c>
    </row>
    <row r="9934" spans="1:3">
      <c r="A9934">
        <v>240962</v>
      </c>
      <c r="B9934" t="s">
        <v>26</v>
      </c>
      <c r="C9934" s="85">
        <v>44312.4355698362</v>
      </c>
    </row>
    <row r="9935" spans="1:3">
      <c r="A9935">
        <v>240964</v>
      </c>
      <c r="B9935" t="s">
        <v>3</v>
      </c>
      <c r="C9935" s="85">
        <v>44340.9735513177</v>
      </c>
    </row>
    <row r="9936" spans="1:3">
      <c r="A9936">
        <v>240981</v>
      </c>
      <c r="B9936" t="s">
        <v>13</v>
      </c>
      <c r="C9936" s="85">
        <v>44339.4605297721</v>
      </c>
    </row>
    <row r="9937" spans="1:3">
      <c r="A9937">
        <v>241000</v>
      </c>
      <c r="B9937" t="s">
        <v>19</v>
      </c>
      <c r="C9937" s="85">
        <v>44294.9051592237</v>
      </c>
    </row>
    <row r="9938" spans="1:3">
      <c r="A9938">
        <v>241050</v>
      </c>
      <c r="B9938" t="s">
        <v>3</v>
      </c>
      <c r="C9938" s="85">
        <v>44309.0577742521</v>
      </c>
    </row>
    <row r="9939" spans="1:3">
      <c r="A9939">
        <v>241079</v>
      </c>
      <c r="B9939" t="s">
        <v>6</v>
      </c>
      <c r="C9939" s="85">
        <v>44401.7506650285</v>
      </c>
    </row>
    <row r="9940" spans="1:3">
      <c r="A9940">
        <v>241082</v>
      </c>
      <c r="B9940" t="s">
        <v>3</v>
      </c>
      <c r="C9940" s="85">
        <v>44309.9354198362</v>
      </c>
    </row>
    <row r="9941" spans="1:3">
      <c r="A9941">
        <v>241101</v>
      </c>
      <c r="B9941" t="s">
        <v>6</v>
      </c>
      <c r="C9941" s="85">
        <v>44311.3670510684</v>
      </c>
    </row>
    <row r="9942" spans="1:3">
      <c r="A9942">
        <v>241109</v>
      </c>
      <c r="B9942" t="s">
        <v>16</v>
      </c>
      <c r="C9942" s="85">
        <v>44310.2734809829</v>
      </c>
    </row>
    <row r="9943" spans="1:3">
      <c r="A9943">
        <v>241117</v>
      </c>
      <c r="B9943" t="s">
        <v>31</v>
      </c>
      <c r="C9943" s="85">
        <v>44397.6522180199</v>
      </c>
    </row>
    <row r="9944" spans="1:3">
      <c r="A9944">
        <v>241126</v>
      </c>
      <c r="B9944" t="s">
        <v>6</v>
      </c>
      <c r="C9944" s="85">
        <v>44316.2494770299</v>
      </c>
    </row>
    <row r="9945" spans="1:3">
      <c r="A9945">
        <v>241157</v>
      </c>
      <c r="B9945" t="s">
        <v>3</v>
      </c>
      <c r="C9945" s="85">
        <v>44345.1368585114</v>
      </c>
    </row>
    <row r="9946" spans="1:3">
      <c r="A9946">
        <v>241177</v>
      </c>
      <c r="B9946" t="s">
        <v>19</v>
      </c>
      <c r="C9946" s="85">
        <v>44317.0533807336</v>
      </c>
    </row>
    <row r="9947" spans="1:3">
      <c r="A9947">
        <v>241183</v>
      </c>
      <c r="B9947" t="s">
        <v>10</v>
      </c>
      <c r="C9947" s="85">
        <v>44327.4430899573</v>
      </c>
    </row>
    <row r="9948" spans="1:3">
      <c r="A9948">
        <v>241191</v>
      </c>
      <c r="B9948" t="s">
        <v>30</v>
      </c>
      <c r="C9948" s="85">
        <v>44357.3356918447</v>
      </c>
    </row>
    <row r="9949" spans="1:3">
      <c r="A9949">
        <v>241198</v>
      </c>
      <c r="B9949" t="s">
        <v>3</v>
      </c>
      <c r="C9949" s="85">
        <v>44347.1716948718</v>
      </c>
    </row>
    <row r="9950" spans="1:3">
      <c r="A9950">
        <v>241211</v>
      </c>
      <c r="B9950" t="s">
        <v>3</v>
      </c>
      <c r="C9950" s="85">
        <v>44387.1254517806</v>
      </c>
    </row>
    <row r="9951" spans="1:3">
      <c r="A9951">
        <v>241235</v>
      </c>
      <c r="B9951" t="s">
        <v>13</v>
      </c>
      <c r="C9951" s="85">
        <v>44408.2525184473</v>
      </c>
    </row>
    <row r="9952" spans="1:3">
      <c r="A9952">
        <v>241272</v>
      </c>
      <c r="B9952" t="s">
        <v>10</v>
      </c>
      <c r="C9952" s="85">
        <v>44402.727371688</v>
      </c>
    </row>
    <row r="9953" spans="1:3">
      <c r="A9953">
        <v>241275</v>
      </c>
      <c r="B9953" t="s">
        <v>3</v>
      </c>
      <c r="C9953" s="85">
        <v>44306.7347533476</v>
      </c>
    </row>
    <row r="9954" spans="1:3">
      <c r="A9954">
        <v>241470</v>
      </c>
      <c r="B9954" t="s">
        <v>19</v>
      </c>
      <c r="C9954" s="85">
        <v>44317.5459501781</v>
      </c>
    </row>
    <row r="9955" spans="1:3">
      <c r="A9955">
        <v>241532</v>
      </c>
      <c r="B9955" t="s">
        <v>13</v>
      </c>
      <c r="C9955" s="85">
        <v>44300.3697360043</v>
      </c>
    </row>
    <row r="9956" spans="1:3">
      <c r="A9956">
        <v>241542</v>
      </c>
      <c r="B9956" t="s">
        <v>13</v>
      </c>
      <c r="C9956" s="85">
        <v>44367.7841846866</v>
      </c>
    </row>
    <row r="9957" spans="1:3">
      <c r="A9957">
        <v>241567</v>
      </c>
      <c r="B9957" t="s">
        <v>3</v>
      </c>
      <c r="C9957" s="85">
        <v>44315.4704524573</v>
      </c>
    </row>
    <row r="9958" spans="1:3">
      <c r="A9958">
        <v>241573</v>
      </c>
      <c r="B9958" t="s">
        <v>3</v>
      </c>
      <c r="C9958" s="85">
        <v>44396.7618112536</v>
      </c>
    </row>
    <row r="9959" spans="1:3">
      <c r="A9959">
        <v>241595</v>
      </c>
      <c r="B9959" t="s">
        <v>19</v>
      </c>
      <c r="C9959" s="85">
        <v>44334.1330842236</v>
      </c>
    </row>
    <row r="9960" spans="1:3">
      <c r="A9960">
        <v>241616</v>
      </c>
      <c r="B9960" t="s">
        <v>13</v>
      </c>
      <c r="C9960" s="85">
        <v>44343.5709760684</v>
      </c>
    </row>
    <row r="9961" spans="1:3">
      <c r="A9961">
        <v>241656</v>
      </c>
      <c r="B9961" t="s">
        <v>3</v>
      </c>
      <c r="C9961" s="85">
        <v>44343.1623918091</v>
      </c>
    </row>
    <row r="9962" spans="1:3">
      <c r="A9962">
        <v>241822</v>
      </c>
      <c r="B9962" t="s">
        <v>19</v>
      </c>
      <c r="C9962" s="85">
        <v>44343.8105811254</v>
      </c>
    </row>
    <row r="9963" spans="1:3">
      <c r="A9963">
        <v>241857</v>
      </c>
      <c r="B9963" t="s">
        <v>3</v>
      </c>
      <c r="C9963" s="85">
        <v>44338.3217658476</v>
      </c>
    </row>
    <row r="9964" spans="1:3">
      <c r="A9964">
        <v>241882</v>
      </c>
      <c r="B9964" t="s">
        <v>6</v>
      </c>
      <c r="C9964" s="85">
        <v>44366.6626550214</v>
      </c>
    </row>
    <row r="9965" spans="1:3">
      <c r="A9965">
        <v>241906</v>
      </c>
      <c r="B9965" t="s">
        <v>3</v>
      </c>
      <c r="C9965" s="85">
        <v>44313.3262666311</v>
      </c>
    </row>
    <row r="9966" spans="1:3">
      <c r="A9966">
        <v>241912</v>
      </c>
      <c r="B9966" t="s">
        <v>3</v>
      </c>
      <c r="C9966" s="85">
        <v>44331.319163782</v>
      </c>
    </row>
    <row r="9967" spans="1:3">
      <c r="A9967">
        <v>241952</v>
      </c>
      <c r="B9967" t="s">
        <v>13</v>
      </c>
      <c r="C9967" s="85">
        <v>44288.8309452991</v>
      </c>
    </row>
    <row r="9968" spans="1:3">
      <c r="A9968">
        <v>241959</v>
      </c>
      <c r="B9968" t="s">
        <v>6</v>
      </c>
      <c r="C9968" s="85">
        <v>44303.3398986111</v>
      </c>
    </row>
    <row r="9969" spans="1:3">
      <c r="A9969">
        <v>241961</v>
      </c>
      <c r="B9969" t="s">
        <v>3</v>
      </c>
      <c r="C9969" s="85">
        <v>44315.8501066595</v>
      </c>
    </row>
    <row r="9970" spans="1:3">
      <c r="A9970">
        <v>241976</v>
      </c>
      <c r="B9970" t="s">
        <v>6</v>
      </c>
      <c r="C9970" s="85">
        <v>44374.5922709758</v>
      </c>
    </row>
    <row r="9971" spans="1:3">
      <c r="A9971">
        <v>242044</v>
      </c>
      <c r="B9971" t="s">
        <v>31</v>
      </c>
      <c r="C9971" s="85">
        <v>44324.5802957977</v>
      </c>
    </row>
    <row r="9972" spans="1:3">
      <c r="A9972">
        <v>242079</v>
      </c>
      <c r="B9972" t="s">
        <v>19</v>
      </c>
      <c r="C9972" s="85">
        <v>44374.6811538462</v>
      </c>
    </row>
    <row r="9973" spans="1:3">
      <c r="A9973">
        <v>242082</v>
      </c>
      <c r="B9973" t="s">
        <v>13</v>
      </c>
      <c r="C9973" s="85">
        <v>44379.1536075855</v>
      </c>
    </row>
    <row r="9974" spans="1:3">
      <c r="A9974">
        <v>242107</v>
      </c>
      <c r="B9974" t="s">
        <v>19</v>
      </c>
      <c r="C9974" s="85">
        <v>44365.7469457621</v>
      </c>
    </row>
    <row r="9975" spans="1:3">
      <c r="A9975">
        <v>242135</v>
      </c>
      <c r="B9975" t="s">
        <v>19</v>
      </c>
      <c r="C9975" s="85">
        <v>44400.1023285969</v>
      </c>
    </row>
    <row r="9976" spans="1:3">
      <c r="A9976">
        <v>242139</v>
      </c>
      <c r="B9976" t="s">
        <v>3</v>
      </c>
      <c r="C9976" s="85">
        <v>44345.673447614</v>
      </c>
    </row>
    <row r="9977" spans="1:3">
      <c r="A9977">
        <v>242146</v>
      </c>
      <c r="B9977" t="s">
        <v>8</v>
      </c>
      <c r="C9977" s="85">
        <v>44348.3880316239</v>
      </c>
    </row>
    <row r="9978" spans="1:3">
      <c r="A9978">
        <v>242150</v>
      </c>
      <c r="B9978" t="s">
        <v>19</v>
      </c>
      <c r="C9978" s="85">
        <v>44341.5650282051</v>
      </c>
    </row>
    <row r="9979" spans="1:3">
      <c r="A9979">
        <v>242194</v>
      </c>
      <c r="B9979" t="s">
        <v>6</v>
      </c>
      <c r="C9979" s="85">
        <v>44343.3975897436</v>
      </c>
    </row>
    <row r="9980" spans="1:3">
      <c r="A9980">
        <v>242221</v>
      </c>
      <c r="B9980" t="s">
        <v>10</v>
      </c>
      <c r="C9980" s="85">
        <v>44285.7496564103</v>
      </c>
    </row>
    <row r="9981" spans="1:3">
      <c r="A9981">
        <v>242263</v>
      </c>
      <c r="B9981" t="s">
        <v>19</v>
      </c>
      <c r="C9981" s="85">
        <v>44343.7475575499</v>
      </c>
    </row>
    <row r="9982" spans="1:3">
      <c r="A9982">
        <v>242276</v>
      </c>
      <c r="B9982" t="s">
        <v>6</v>
      </c>
      <c r="C9982" s="85">
        <v>44288.3445543447</v>
      </c>
    </row>
    <row r="9983" spans="1:3">
      <c r="A9983">
        <v>242318</v>
      </c>
      <c r="B9983" t="s">
        <v>19</v>
      </c>
      <c r="C9983" s="85">
        <v>44309.5978103989</v>
      </c>
    </row>
    <row r="9984" spans="1:3">
      <c r="A9984">
        <v>242403</v>
      </c>
      <c r="B9984" t="s">
        <v>25</v>
      </c>
      <c r="C9984" s="85">
        <v>44371.4928385684</v>
      </c>
    </row>
    <row r="9985" spans="1:3">
      <c r="A9985">
        <v>242526</v>
      </c>
      <c r="B9985" t="s">
        <v>19</v>
      </c>
      <c r="C9985" s="85">
        <v>44300.5615519231</v>
      </c>
    </row>
    <row r="9986" spans="1:3">
      <c r="A9986">
        <v>242529</v>
      </c>
      <c r="B9986" t="s">
        <v>13</v>
      </c>
      <c r="C9986" s="85">
        <v>44302.0495349003</v>
      </c>
    </row>
    <row r="9987" spans="1:3">
      <c r="A9987">
        <v>242545</v>
      </c>
      <c r="B9987" t="s">
        <v>28</v>
      </c>
      <c r="C9987" s="85">
        <v>44394.3745469017</v>
      </c>
    </row>
    <row r="9988" spans="1:3">
      <c r="A9988">
        <v>242595</v>
      </c>
      <c r="B9988" t="s">
        <v>3</v>
      </c>
      <c r="C9988" s="85">
        <v>44305.3526453348</v>
      </c>
    </row>
    <row r="9989" spans="1:3">
      <c r="A9989">
        <v>242671</v>
      </c>
      <c r="B9989" t="s">
        <v>3</v>
      </c>
      <c r="C9989" s="85">
        <v>44294.4843226496</v>
      </c>
    </row>
    <row r="9990" spans="1:3">
      <c r="A9990">
        <v>242719</v>
      </c>
      <c r="B9990" t="s">
        <v>6</v>
      </c>
      <c r="C9990" s="85">
        <v>44291.0953395299</v>
      </c>
    </row>
    <row r="9991" spans="1:3">
      <c r="A9991">
        <v>242784</v>
      </c>
      <c r="B9991" t="s">
        <v>6</v>
      </c>
      <c r="C9991" s="85">
        <v>44310.6292258903</v>
      </c>
    </row>
    <row r="9992" spans="1:3">
      <c r="A9992">
        <v>242801</v>
      </c>
      <c r="B9992" t="s">
        <v>13</v>
      </c>
      <c r="C9992" s="85">
        <v>44372.7476017806</v>
      </c>
    </row>
    <row r="9993" spans="1:3">
      <c r="A9993">
        <v>242843</v>
      </c>
      <c r="B9993" t="s">
        <v>13</v>
      </c>
      <c r="C9993" s="85">
        <v>44310.6751962607</v>
      </c>
    </row>
    <row r="9994" spans="1:3">
      <c r="A9994">
        <v>242846</v>
      </c>
      <c r="B9994" t="s">
        <v>25</v>
      </c>
      <c r="C9994" s="85">
        <v>44343.866651104</v>
      </c>
    </row>
    <row r="9995" spans="1:3">
      <c r="A9995">
        <v>242849</v>
      </c>
      <c r="B9995" t="s">
        <v>19</v>
      </c>
      <c r="C9995" s="85">
        <v>44373.8205323718</v>
      </c>
    </row>
    <row r="9996" spans="1:3">
      <c r="A9996">
        <v>242853</v>
      </c>
      <c r="B9996" t="s">
        <v>13</v>
      </c>
      <c r="C9996" s="85">
        <v>44324.5219411325</v>
      </c>
    </row>
    <row r="9997" spans="1:3">
      <c r="A9997">
        <v>242917</v>
      </c>
      <c r="B9997" t="s">
        <v>6</v>
      </c>
      <c r="C9997" s="85">
        <v>44323.8333594373</v>
      </c>
    </row>
    <row r="9998" spans="1:3">
      <c r="A9998">
        <v>242930</v>
      </c>
      <c r="B9998" t="s">
        <v>3</v>
      </c>
      <c r="C9998" s="85">
        <v>44306.4407226496</v>
      </c>
    </row>
    <row r="9999" spans="1:3">
      <c r="A9999">
        <v>242942</v>
      </c>
      <c r="B9999" t="s">
        <v>25</v>
      </c>
      <c r="C9999" s="85">
        <v>44328.7365163105</v>
      </c>
    </row>
    <row r="10000" spans="1:3">
      <c r="A10000">
        <v>242944</v>
      </c>
      <c r="B10000" t="s">
        <v>3</v>
      </c>
      <c r="C10000" s="85">
        <v>44339.9086875712</v>
      </c>
    </row>
    <row r="10001" spans="1:3">
      <c r="A10001">
        <v>242991</v>
      </c>
      <c r="B10001" t="s">
        <v>32</v>
      </c>
      <c r="C10001" s="85">
        <v>44289.835139708</v>
      </c>
    </row>
    <row r="10002" spans="1:3">
      <c r="A10002">
        <v>243003</v>
      </c>
      <c r="B10002" t="s">
        <v>6</v>
      </c>
      <c r="C10002" s="85">
        <v>44320.8887038818</v>
      </c>
    </row>
    <row r="10003" spans="1:3">
      <c r="A10003">
        <v>243013</v>
      </c>
      <c r="B10003" t="s">
        <v>6</v>
      </c>
      <c r="C10003" s="85">
        <v>44372.7145869658</v>
      </c>
    </row>
    <row r="10004" spans="1:3">
      <c r="A10004">
        <v>243029</v>
      </c>
      <c r="B10004" t="s">
        <v>26</v>
      </c>
      <c r="C10004" s="85">
        <v>44303.8334950855</v>
      </c>
    </row>
    <row r="10005" spans="1:3">
      <c r="A10005">
        <v>243052</v>
      </c>
      <c r="B10005" t="s">
        <v>19</v>
      </c>
      <c r="C10005" s="85">
        <v>44311.3850747507</v>
      </c>
    </row>
    <row r="10006" spans="1:3">
      <c r="A10006">
        <v>243057</v>
      </c>
      <c r="B10006" t="s">
        <v>19</v>
      </c>
      <c r="C10006" s="85">
        <v>44361.6217909544</v>
      </c>
    </row>
    <row r="10007" spans="1:3">
      <c r="A10007">
        <v>243084</v>
      </c>
      <c r="B10007" t="s">
        <v>3</v>
      </c>
      <c r="C10007" s="85">
        <v>44389.7706420584</v>
      </c>
    </row>
    <row r="10008" spans="1:3">
      <c r="A10008">
        <v>243096</v>
      </c>
      <c r="B10008" t="s">
        <v>6</v>
      </c>
      <c r="C10008" s="85">
        <v>44357.4499832265</v>
      </c>
    </row>
    <row r="10009" spans="1:3">
      <c r="A10009">
        <v>243115</v>
      </c>
      <c r="B10009" t="s">
        <v>3</v>
      </c>
      <c r="C10009" s="85">
        <v>44294.7790119658</v>
      </c>
    </row>
    <row r="10010" spans="1:3">
      <c r="A10010">
        <v>243138</v>
      </c>
      <c r="B10010" t="s">
        <v>6</v>
      </c>
      <c r="C10010" s="85">
        <v>44339.9048862892</v>
      </c>
    </row>
    <row r="10011" spans="1:3">
      <c r="A10011">
        <v>243147</v>
      </c>
      <c r="B10011" t="s">
        <v>3</v>
      </c>
      <c r="C10011" s="85">
        <v>44375.2448918803</v>
      </c>
    </row>
    <row r="10012" spans="1:3">
      <c r="A10012">
        <v>243201</v>
      </c>
      <c r="B10012" t="s">
        <v>6</v>
      </c>
      <c r="C10012" s="85">
        <v>44403.5822603276</v>
      </c>
    </row>
    <row r="10013" spans="1:3">
      <c r="A10013">
        <v>243222</v>
      </c>
      <c r="B10013" t="s">
        <v>19</v>
      </c>
      <c r="C10013" s="85">
        <v>44371.2303878561</v>
      </c>
    </row>
    <row r="10014" spans="1:3">
      <c r="A10014">
        <v>243240</v>
      </c>
      <c r="B10014" t="s">
        <v>6</v>
      </c>
      <c r="C10014" s="85">
        <v>44373.9251427707</v>
      </c>
    </row>
    <row r="10015" spans="1:3">
      <c r="A10015">
        <v>243246</v>
      </c>
      <c r="B10015" t="s">
        <v>19</v>
      </c>
      <c r="C10015" s="85">
        <v>44394.1076913818</v>
      </c>
    </row>
    <row r="10016" spans="1:3">
      <c r="A10016">
        <v>243248</v>
      </c>
      <c r="B10016" t="s">
        <v>3</v>
      </c>
      <c r="C10016" s="85">
        <v>44338.9629404558</v>
      </c>
    </row>
    <row r="10017" spans="1:3">
      <c r="A10017">
        <v>243273</v>
      </c>
      <c r="B10017" t="s">
        <v>6</v>
      </c>
      <c r="C10017" s="85">
        <v>44305.7286964744</v>
      </c>
    </row>
    <row r="10018" spans="1:3">
      <c r="A10018">
        <v>243287</v>
      </c>
      <c r="B10018" t="s">
        <v>19</v>
      </c>
      <c r="C10018" s="85">
        <v>44297.1205533476</v>
      </c>
    </row>
    <row r="10019" spans="1:3">
      <c r="A10019">
        <v>243309</v>
      </c>
      <c r="B10019" t="s">
        <v>3</v>
      </c>
      <c r="C10019" s="85">
        <v>44288.8853251425</v>
      </c>
    </row>
    <row r="10020" spans="1:3">
      <c r="A10020">
        <v>243314</v>
      </c>
      <c r="B10020" t="s">
        <v>13</v>
      </c>
      <c r="C10020" s="85">
        <v>44312.8710073362</v>
      </c>
    </row>
    <row r="10021" spans="1:3">
      <c r="A10021">
        <v>243349</v>
      </c>
      <c r="B10021" t="s">
        <v>3</v>
      </c>
      <c r="C10021" s="85">
        <v>44324.9561700855</v>
      </c>
    </row>
    <row r="10022" spans="1:3">
      <c r="A10022">
        <v>243389</v>
      </c>
      <c r="B10022" t="s">
        <v>8</v>
      </c>
      <c r="C10022" s="85">
        <v>44344.6390927707</v>
      </c>
    </row>
    <row r="10023" spans="1:3">
      <c r="A10023">
        <v>243404</v>
      </c>
      <c r="B10023" t="s">
        <v>6</v>
      </c>
      <c r="C10023" s="85">
        <v>44373.6674029202</v>
      </c>
    </row>
    <row r="10024" spans="1:3">
      <c r="A10024">
        <v>243406</v>
      </c>
      <c r="B10024" t="s">
        <v>25</v>
      </c>
      <c r="C10024" s="85">
        <v>44304.1741133191</v>
      </c>
    </row>
    <row r="10025" spans="1:3">
      <c r="A10025">
        <v>243414</v>
      </c>
      <c r="B10025" t="s">
        <v>6</v>
      </c>
      <c r="C10025" s="85">
        <v>44318.6264240741</v>
      </c>
    </row>
    <row r="10026" spans="1:3">
      <c r="A10026">
        <v>243461</v>
      </c>
      <c r="B10026" t="s">
        <v>19</v>
      </c>
      <c r="C10026" s="85">
        <v>44312.9437656695</v>
      </c>
    </row>
    <row r="10027" spans="1:3">
      <c r="A10027">
        <v>243507</v>
      </c>
      <c r="B10027" t="s">
        <v>13</v>
      </c>
      <c r="C10027" s="85">
        <v>44344.4595519943</v>
      </c>
    </row>
    <row r="10028" spans="1:3">
      <c r="A10028">
        <v>243508</v>
      </c>
      <c r="B10028" t="s">
        <v>19</v>
      </c>
      <c r="C10028" s="85">
        <v>44341.4072846866</v>
      </c>
    </row>
    <row r="10029" spans="1:3">
      <c r="A10029">
        <v>243536</v>
      </c>
      <c r="B10029" t="s">
        <v>3</v>
      </c>
      <c r="C10029" s="85">
        <v>44344.2721832265</v>
      </c>
    </row>
    <row r="10030" spans="1:3">
      <c r="A10030">
        <v>243546</v>
      </c>
      <c r="B10030" t="s">
        <v>19</v>
      </c>
      <c r="C10030" s="85">
        <v>44302.3320887821</v>
      </c>
    </row>
    <row r="10031" spans="1:3">
      <c r="A10031">
        <v>243567</v>
      </c>
      <c r="B10031" t="s">
        <v>13</v>
      </c>
      <c r="C10031" s="85">
        <v>44307.7851876781</v>
      </c>
    </row>
    <row r="10032" spans="1:3">
      <c r="A10032">
        <v>243633</v>
      </c>
      <c r="B10032" t="s">
        <v>3</v>
      </c>
      <c r="C10032" s="85">
        <v>44294.7799457621</v>
      </c>
    </row>
    <row r="10033" spans="1:3">
      <c r="A10033">
        <v>243710</v>
      </c>
      <c r="B10033" t="s">
        <v>6</v>
      </c>
      <c r="C10033" s="85">
        <v>44395.3061105057</v>
      </c>
    </row>
    <row r="10034" spans="1:3">
      <c r="A10034">
        <v>243715</v>
      </c>
      <c r="B10034" t="s">
        <v>8</v>
      </c>
      <c r="C10034" s="85">
        <v>44373.3439316952</v>
      </c>
    </row>
    <row r="10035" spans="1:3">
      <c r="A10035">
        <v>243722</v>
      </c>
      <c r="B10035" t="s">
        <v>31</v>
      </c>
      <c r="C10035" s="85">
        <v>44379.992256161</v>
      </c>
    </row>
    <row r="10036" spans="1:3">
      <c r="A10036">
        <v>243731</v>
      </c>
      <c r="B10036" t="s">
        <v>13</v>
      </c>
      <c r="C10036" s="85">
        <v>44340.1466801994</v>
      </c>
    </row>
    <row r="10037" spans="1:3">
      <c r="A10037">
        <v>243760</v>
      </c>
      <c r="B10037" t="s">
        <v>6</v>
      </c>
      <c r="C10037" s="85">
        <v>44295.7532267094</v>
      </c>
    </row>
    <row r="10038" spans="1:3">
      <c r="A10038">
        <v>243766</v>
      </c>
      <c r="B10038" t="s">
        <v>3</v>
      </c>
      <c r="C10038" s="85">
        <v>44370.2489746439</v>
      </c>
    </row>
    <row r="10039" spans="1:3">
      <c r="A10039">
        <v>243795</v>
      </c>
      <c r="B10039" t="s">
        <v>19</v>
      </c>
      <c r="C10039" s="85">
        <v>44377.8264222222</v>
      </c>
    </row>
    <row r="10040" spans="1:3">
      <c r="A10040">
        <v>243799</v>
      </c>
      <c r="B10040" t="s">
        <v>13</v>
      </c>
      <c r="C10040" s="85">
        <v>44309.1243278846</v>
      </c>
    </row>
    <row r="10041" spans="1:3">
      <c r="A10041">
        <v>243834</v>
      </c>
      <c r="B10041" t="s">
        <v>3</v>
      </c>
      <c r="C10041" s="85">
        <v>44285.7731057336</v>
      </c>
    </row>
    <row r="10042" spans="1:3">
      <c r="A10042">
        <v>243841</v>
      </c>
      <c r="B10042" t="s">
        <v>19</v>
      </c>
      <c r="C10042" s="85">
        <v>44344.0947420584</v>
      </c>
    </row>
    <row r="10043" spans="1:3">
      <c r="A10043">
        <v>243859</v>
      </c>
      <c r="B10043" t="s">
        <v>3</v>
      </c>
      <c r="C10043" s="85">
        <v>44397.2709620014</v>
      </c>
    </row>
    <row r="10044" spans="1:3">
      <c r="A10044">
        <v>243865</v>
      </c>
      <c r="B10044" t="s">
        <v>6</v>
      </c>
      <c r="C10044" s="85">
        <v>44339.6709774217</v>
      </c>
    </row>
    <row r="10045" spans="1:3">
      <c r="A10045">
        <v>243866</v>
      </c>
      <c r="B10045" t="s">
        <v>19</v>
      </c>
      <c r="C10045" s="85">
        <v>44392.2738790598</v>
      </c>
    </row>
    <row r="10046" spans="1:3">
      <c r="A10046">
        <v>243906</v>
      </c>
      <c r="B10046" t="s">
        <v>3</v>
      </c>
      <c r="C10046" s="85">
        <v>44399.5835533476</v>
      </c>
    </row>
    <row r="10047" spans="1:3">
      <c r="A10047">
        <v>243915</v>
      </c>
      <c r="B10047" t="s">
        <v>30</v>
      </c>
      <c r="C10047" s="85">
        <v>44343.938734651</v>
      </c>
    </row>
    <row r="10048" spans="1:3">
      <c r="A10048">
        <v>243924</v>
      </c>
      <c r="B10048" t="s">
        <v>3</v>
      </c>
      <c r="C10048" s="85">
        <v>44374.8969874288</v>
      </c>
    </row>
    <row r="10049" spans="1:3">
      <c r="A10049">
        <v>243959</v>
      </c>
      <c r="B10049" t="s">
        <v>6</v>
      </c>
      <c r="C10049" s="85">
        <v>44310.2925246795</v>
      </c>
    </row>
    <row r="10050" spans="1:3">
      <c r="A10050">
        <v>243970</v>
      </c>
      <c r="B10050" t="s">
        <v>29</v>
      </c>
      <c r="C10050" s="85">
        <v>44295.7439043803</v>
      </c>
    </row>
    <row r="10051" spans="1:3">
      <c r="A10051">
        <v>243993</v>
      </c>
      <c r="B10051" t="s">
        <v>6</v>
      </c>
      <c r="C10051" s="85">
        <v>44380.9328251781</v>
      </c>
    </row>
    <row r="10052" spans="1:3">
      <c r="A10052">
        <v>243997</v>
      </c>
      <c r="B10052" t="s">
        <v>30</v>
      </c>
      <c r="C10052" s="85">
        <v>44302.5984734687</v>
      </c>
    </row>
    <row r="10053" spans="1:3">
      <c r="A10053">
        <v>244007</v>
      </c>
      <c r="B10053" t="s">
        <v>6</v>
      </c>
      <c r="C10053" s="85">
        <v>44410.5716380342</v>
      </c>
    </row>
    <row r="10054" spans="1:3">
      <c r="A10054">
        <v>244050</v>
      </c>
      <c r="B10054" t="s">
        <v>3</v>
      </c>
      <c r="C10054" s="85">
        <v>44301.6034270655</v>
      </c>
    </row>
    <row r="10055" spans="1:3">
      <c r="A10055">
        <v>244061</v>
      </c>
      <c r="B10055" t="s">
        <v>6</v>
      </c>
      <c r="C10055" s="85">
        <v>44340.6876038462</v>
      </c>
    </row>
    <row r="10056" spans="1:3">
      <c r="A10056">
        <v>244062</v>
      </c>
      <c r="B10056" t="s">
        <v>3</v>
      </c>
      <c r="C10056" s="85">
        <v>44342.2830441952</v>
      </c>
    </row>
    <row r="10057" spans="1:3">
      <c r="A10057">
        <v>244127</v>
      </c>
      <c r="B10057" t="s">
        <v>3</v>
      </c>
      <c r="C10057" s="85">
        <v>44301.6527800214</v>
      </c>
    </row>
    <row r="10058" spans="1:3">
      <c r="A10058">
        <v>244132</v>
      </c>
      <c r="B10058" t="s">
        <v>10</v>
      </c>
      <c r="C10058" s="85">
        <v>44343.4812420584</v>
      </c>
    </row>
    <row r="10059" spans="1:3">
      <c r="A10059">
        <v>244210</v>
      </c>
      <c r="B10059" t="s">
        <v>19</v>
      </c>
      <c r="C10059" s="85">
        <v>44343.1335612892</v>
      </c>
    </row>
    <row r="10060" spans="1:3">
      <c r="A10060">
        <v>244215</v>
      </c>
      <c r="B10060" t="s">
        <v>6</v>
      </c>
      <c r="C10060" s="85">
        <v>44314.2420873932</v>
      </c>
    </row>
    <row r="10061" spans="1:3">
      <c r="A10061">
        <v>244222</v>
      </c>
      <c r="B10061" t="s">
        <v>6</v>
      </c>
      <c r="C10061" s="85">
        <v>44289.4960256766</v>
      </c>
    </row>
    <row r="10062" spans="1:3">
      <c r="A10062">
        <v>244279</v>
      </c>
      <c r="B10062" t="s">
        <v>21</v>
      </c>
      <c r="C10062" s="85">
        <v>44309.4018897436</v>
      </c>
    </row>
    <row r="10063" spans="1:3">
      <c r="A10063">
        <v>244281</v>
      </c>
      <c r="B10063" t="s">
        <v>3</v>
      </c>
      <c r="C10063" s="85">
        <v>44342.6236950499</v>
      </c>
    </row>
    <row r="10064" spans="1:3">
      <c r="A10064">
        <v>244353</v>
      </c>
      <c r="B10064" t="s">
        <v>16</v>
      </c>
      <c r="C10064" s="85">
        <v>44359.5482943732</v>
      </c>
    </row>
    <row r="10065" spans="1:3">
      <c r="A10065">
        <v>244373</v>
      </c>
      <c r="B10065" t="s">
        <v>6</v>
      </c>
      <c r="C10065" s="85">
        <v>44371.4787283832</v>
      </c>
    </row>
    <row r="10066" spans="1:3">
      <c r="A10066">
        <v>244419</v>
      </c>
      <c r="B10066" t="s">
        <v>3</v>
      </c>
      <c r="C10066" s="85">
        <v>44345.5230330128</v>
      </c>
    </row>
    <row r="10067" spans="1:3">
      <c r="A10067">
        <v>244420</v>
      </c>
      <c r="B10067" t="s">
        <v>3</v>
      </c>
      <c r="C10067" s="85">
        <v>44314.9876510328</v>
      </c>
    </row>
    <row r="10068" spans="1:3">
      <c r="A10068">
        <v>244427</v>
      </c>
      <c r="B10068" t="s">
        <v>19</v>
      </c>
      <c r="C10068" s="85">
        <v>44314.7780573362</v>
      </c>
    </row>
    <row r="10069" spans="1:3">
      <c r="A10069">
        <v>244446</v>
      </c>
      <c r="B10069" t="s">
        <v>6</v>
      </c>
      <c r="C10069" s="85">
        <v>44369.3547998932</v>
      </c>
    </row>
    <row r="10070" spans="1:3">
      <c r="A10070">
        <v>244458</v>
      </c>
      <c r="B10070" t="s">
        <v>6</v>
      </c>
      <c r="C10070" s="85">
        <v>44396.9124836538</v>
      </c>
    </row>
    <row r="10071" spans="1:3">
      <c r="A10071">
        <v>244489</v>
      </c>
      <c r="B10071" t="s">
        <v>6</v>
      </c>
      <c r="C10071" s="85">
        <v>44343.0515288105</v>
      </c>
    </row>
    <row r="10072" spans="1:3">
      <c r="A10072">
        <v>244492</v>
      </c>
      <c r="B10072" t="s">
        <v>13</v>
      </c>
      <c r="C10072" s="85">
        <v>44320.1237887821</v>
      </c>
    </row>
    <row r="10073" spans="1:3">
      <c r="A10073">
        <v>244531</v>
      </c>
      <c r="B10073" t="s">
        <v>31</v>
      </c>
      <c r="C10073" s="85">
        <v>44345.6204268162</v>
      </c>
    </row>
    <row r="10074" spans="1:3">
      <c r="A10074">
        <v>244537</v>
      </c>
      <c r="B10074" t="s">
        <v>10</v>
      </c>
      <c r="C10074" s="85">
        <v>44322.8529786681</v>
      </c>
    </row>
    <row r="10075" spans="1:3">
      <c r="A10075">
        <v>244549</v>
      </c>
      <c r="B10075" t="s">
        <v>3</v>
      </c>
      <c r="C10075" s="85">
        <v>44338.8911288818</v>
      </c>
    </row>
    <row r="10076" spans="1:3">
      <c r="A10076">
        <v>244588</v>
      </c>
      <c r="B10076" t="s">
        <v>3</v>
      </c>
      <c r="C10076" s="85">
        <v>44328.358165349</v>
      </c>
    </row>
    <row r="10077" spans="1:3">
      <c r="A10077">
        <v>244616</v>
      </c>
      <c r="B10077" t="s">
        <v>16</v>
      </c>
      <c r="C10077" s="85">
        <v>44344.3946886396</v>
      </c>
    </row>
    <row r="10078" spans="1:3">
      <c r="A10078">
        <v>244623</v>
      </c>
      <c r="B10078" t="s">
        <v>24</v>
      </c>
      <c r="C10078" s="85">
        <v>44372.555999537</v>
      </c>
    </row>
    <row r="10079" spans="1:3">
      <c r="A10079">
        <v>244641</v>
      </c>
      <c r="B10079" t="s">
        <v>13</v>
      </c>
      <c r="C10079" s="85">
        <v>44330.7977051994</v>
      </c>
    </row>
    <row r="10080" spans="1:3">
      <c r="A10080">
        <v>244691</v>
      </c>
      <c r="B10080" t="s">
        <v>3</v>
      </c>
      <c r="C10080" s="85">
        <v>44342.3565851496</v>
      </c>
    </row>
    <row r="10081" spans="1:3">
      <c r="A10081">
        <v>244702</v>
      </c>
      <c r="B10081" t="s">
        <v>25</v>
      </c>
      <c r="C10081" s="85">
        <v>44389.6006818732</v>
      </c>
    </row>
    <row r="10082" spans="1:3">
      <c r="A10082">
        <v>244727</v>
      </c>
      <c r="B10082" t="s">
        <v>6</v>
      </c>
      <c r="C10082" s="85">
        <v>44376.2875803063</v>
      </c>
    </row>
    <row r="10083" spans="1:3">
      <c r="A10083">
        <v>244745</v>
      </c>
      <c r="B10083" t="s">
        <v>3</v>
      </c>
      <c r="C10083" s="85">
        <v>44309.4832816239</v>
      </c>
    </row>
    <row r="10084" spans="1:3">
      <c r="A10084">
        <v>244762</v>
      </c>
      <c r="B10084" t="s">
        <v>19</v>
      </c>
      <c r="C10084" s="85">
        <v>44389.0332487892</v>
      </c>
    </row>
    <row r="10085" spans="1:3">
      <c r="A10085">
        <v>244769</v>
      </c>
      <c r="B10085" t="s">
        <v>3</v>
      </c>
      <c r="C10085" s="85">
        <v>44345.1382469373</v>
      </c>
    </row>
    <row r="10086" spans="1:3">
      <c r="A10086">
        <v>244785</v>
      </c>
      <c r="B10086" t="s">
        <v>3</v>
      </c>
      <c r="C10086" s="85">
        <v>44313.0134149217</v>
      </c>
    </row>
    <row r="10087" spans="1:3">
      <c r="A10087">
        <v>244794</v>
      </c>
      <c r="B10087" t="s">
        <v>34</v>
      </c>
      <c r="C10087" s="85">
        <v>44367.196146688</v>
      </c>
    </row>
    <row r="10088" spans="1:3">
      <c r="A10088">
        <v>244817</v>
      </c>
      <c r="B10088" t="s">
        <v>3</v>
      </c>
      <c r="C10088" s="85">
        <v>44346.0655626781</v>
      </c>
    </row>
    <row r="10089" spans="1:3">
      <c r="A10089">
        <v>244838</v>
      </c>
      <c r="B10089" t="s">
        <v>3</v>
      </c>
      <c r="C10089" s="85">
        <v>44309.4150871795</v>
      </c>
    </row>
    <row r="10090" spans="1:3">
      <c r="A10090">
        <v>244901</v>
      </c>
      <c r="B10090" t="s">
        <v>13</v>
      </c>
      <c r="C10090" s="85">
        <v>44321.5658751424</v>
      </c>
    </row>
    <row r="10091" spans="1:3">
      <c r="A10091">
        <v>244902</v>
      </c>
      <c r="B10091" t="s">
        <v>3</v>
      </c>
      <c r="C10091" s="85">
        <v>44289.3030064459</v>
      </c>
    </row>
    <row r="10092" spans="1:3">
      <c r="A10092">
        <v>244924</v>
      </c>
      <c r="B10092" t="s">
        <v>6</v>
      </c>
      <c r="C10092" s="85">
        <v>44309.4731283832</v>
      </c>
    </row>
    <row r="10093" spans="1:3">
      <c r="A10093">
        <v>244942</v>
      </c>
      <c r="B10093" t="s">
        <v>3</v>
      </c>
      <c r="C10093" s="85">
        <v>44344.7920625</v>
      </c>
    </row>
    <row r="10094" spans="1:3">
      <c r="A10094">
        <v>244947</v>
      </c>
      <c r="B10094" t="s">
        <v>3</v>
      </c>
      <c r="C10094" s="85">
        <v>44311.1139177707</v>
      </c>
    </row>
    <row r="10095" spans="1:3">
      <c r="A10095">
        <v>244982</v>
      </c>
      <c r="B10095" t="s">
        <v>6</v>
      </c>
      <c r="C10095" s="85">
        <v>44296.7320677707</v>
      </c>
    </row>
    <row r="10096" spans="1:3">
      <c r="A10096">
        <v>244989</v>
      </c>
      <c r="B10096" t="s">
        <v>3</v>
      </c>
      <c r="C10096" s="85">
        <v>44299.2538409188</v>
      </c>
    </row>
    <row r="10097" spans="1:3">
      <c r="A10097">
        <v>245000</v>
      </c>
      <c r="B10097" t="s">
        <v>6</v>
      </c>
      <c r="C10097" s="85">
        <v>44315.5267992165</v>
      </c>
    </row>
    <row r="10098" spans="1:3">
      <c r="A10098">
        <v>245015</v>
      </c>
      <c r="B10098" t="s">
        <v>3</v>
      </c>
      <c r="C10098" s="85">
        <v>44371.5442658832</v>
      </c>
    </row>
    <row r="10099" spans="1:3">
      <c r="A10099">
        <v>245040</v>
      </c>
      <c r="B10099" t="s">
        <v>3</v>
      </c>
      <c r="C10099" s="85">
        <v>44375.1242284188</v>
      </c>
    </row>
    <row r="10100" spans="1:3">
      <c r="A10100">
        <v>245093</v>
      </c>
      <c r="B10100" t="s">
        <v>6</v>
      </c>
      <c r="C10100" s="85">
        <v>44287.7075920584</v>
      </c>
    </row>
    <row r="10101" spans="1:3">
      <c r="A10101">
        <v>245138</v>
      </c>
      <c r="B10101" t="s">
        <v>13</v>
      </c>
      <c r="C10101" s="85">
        <v>44381.7016987892</v>
      </c>
    </row>
    <row r="10102" spans="1:3">
      <c r="A10102">
        <v>245142</v>
      </c>
      <c r="B10102" t="s">
        <v>13</v>
      </c>
      <c r="C10102" s="85">
        <v>44323.5700492165</v>
      </c>
    </row>
    <row r="10103" spans="1:3">
      <c r="A10103">
        <v>245152</v>
      </c>
      <c r="B10103" t="s">
        <v>3</v>
      </c>
      <c r="C10103" s="85">
        <v>44372.3632584758</v>
      </c>
    </row>
    <row r="10104" spans="1:3">
      <c r="A10104">
        <v>245188</v>
      </c>
      <c r="B10104" t="s">
        <v>13</v>
      </c>
      <c r="C10104" s="85">
        <v>44336.5602839388</v>
      </c>
    </row>
    <row r="10105" spans="1:3">
      <c r="A10105">
        <v>245227</v>
      </c>
      <c r="B10105" t="s">
        <v>19</v>
      </c>
      <c r="C10105" s="85">
        <v>44310.3365409188</v>
      </c>
    </row>
    <row r="10106" spans="1:3">
      <c r="A10106">
        <v>245229</v>
      </c>
      <c r="B10106" t="s">
        <v>6</v>
      </c>
      <c r="C10106" s="85">
        <v>44343.1123004274</v>
      </c>
    </row>
    <row r="10107" spans="1:3">
      <c r="A10107">
        <v>245271</v>
      </c>
      <c r="B10107" t="s">
        <v>6</v>
      </c>
      <c r="C10107" s="85">
        <v>44310.6259631766</v>
      </c>
    </row>
    <row r="10108" spans="1:3">
      <c r="A10108">
        <v>245272</v>
      </c>
      <c r="B10108" t="s">
        <v>19</v>
      </c>
      <c r="C10108" s="85">
        <v>44403.8540415954</v>
      </c>
    </row>
    <row r="10109" spans="1:3">
      <c r="A10109">
        <v>245279</v>
      </c>
      <c r="B10109" t="s">
        <v>3</v>
      </c>
      <c r="C10109" s="85">
        <v>44307.1117466524</v>
      </c>
    </row>
    <row r="10110" spans="1:3">
      <c r="A10110">
        <v>245284</v>
      </c>
      <c r="B10110" t="s">
        <v>6</v>
      </c>
      <c r="C10110" s="85">
        <v>44343.3230251424</v>
      </c>
    </row>
    <row r="10111" spans="1:3">
      <c r="A10111">
        <v>245303</v>
      </c>
      <c r="B10111" t="s">
        <v>3</v>
      </c>
      <c r="C10111" s="85">
        <v>44343.4164887821</v>
      </c>
    </row>
    <row r="10112" spans="1:3">
      <c r="A10112">
        <v>245317</v>
      </c>
      <c r="B10112" t="s">
        <v>6</v>
      </c>
      <c r="C10112" s="85">
        <v>44310.1371615385</v>
      </c>
    </row>
    <row r="10113" spans="1:3">
      <c r="A10113">
        <v>245392</v>
      </c>
      <c r="B10113" t="s">
        <v>6</v>
      </c>
      <c r="C10113" s="85">
        <v>44292.8800934473</v>
      </c>
    </row>
    <row r="10114" spans="1:3">
      <c r="A10114">
        <v>245422</v>
      </c>
      <c r="B10114" t="s">
        <v>6</v>
      </c>
      <c r="C10114" s="85">
        <v>44372.0082612892</v>
      </c>
    </row>
    <row r="10115" spans="1:3">
      <c r="A10115">
        <v>245423</v>
      </c>
      <c r="B10115" t="s">
        <v>13</v>
      </c>
      <c r="C10115" s="85">
        <v>44289.8212052707</v>
      </c>
    </row>
    <row r="10116" spans="1:3">
      <c r="A10116">
        <v>245424</v>
      </c>
      <c r="B10116" t="s">
        <v>8</v>
      </c>
      <c r="C10116" s="85">
        <v>44315.8668638533</v>
      </c>
    </row>
    <row r="10117" spans="1:3">
      <c r="A10117">
        <v>245430</v>
      </c>
      <c r="B10117" t="s">
        <v>6</v>
      </c>
      <c r="C10117" s="85">
        <v>44305.2927612892</v>
      </c>
    </row>
    <row r="10118" spans="1:3">
      <c r="A10118">
        <v>245443</v>
      </c>
      <c r="B10118" t="s">
        <v>25</v>
      </c>
      <c r="C10118" s="85">
        <v>44343.7970980769</v>
      </c>
    </row>
    <row r="10119" spans="1:3">
      <c r="A10119">
        <v>245470</v>
      </c>
      <c r="B10119" t="s">
        <v>6</v>
      </c>
      <c r="C10119" s="85">
        <v>44331.7063974359</v>
      </c>
    </row>
    <row r="10120" spans="1:3">
      <c r="A10120">
        <v>245475</v>
      </c>
      <c r="B10120" t="s">
        <v>16</v>
      </c>
      <c r="C10120" s="85">
        <v>44307.937485114</v>
      </c>
    </row>
    <row r="10121" spans="1:3">
      <c r="A10121">
        <v>245480</v>
      </c>
      <c r="B10121" t="s">
        <v>13</v>
      </c>
      <c r="C10121" s="85">
        <v>44385.9306719373</v>
      </c>
    </row>
    <row r="10122" spans="1:3">
      <c r="A10122">
        <v>245490</v>
      </c>
      <c r="B10122" t="s">
        <v>26</v>
      </c>
      <c r="C10122" s="85">
        <v>44309.1703899573</v>
      </c>
    </row>
    <row r="10123" spans="1:3">
      <c r="A10123">
        <v>245499</v>
      </c>
      <c r="B10123" t="s">
        <v>10</v>
      </c>
      <c r="C10123" s="85">
        <v>44368.0199309117</v>
      </c>
    </row>
    <row r="10124" spans="1:3">
      <c r="A10124">
        <v>245509</v>
      </c>
      <c r="B10124" t="s">
        <v>6</v>
      </c>
      <c r="C10124" s="85">
        <v>44392.9260251781</v>
      </c>
    </row>
    <row r="10125" spans="1:3">
      <c r="A10125">
        <v>245529</v>
      </c>
      <c r="B10125" t="s">
        <v>3</v>
      </c>
      <c r="C10125" s="85">
        <v>44305.5579448006</v>
      </c>
    </row>
    <row r="10126" spans="1:3">
      <c r="A10126">
        <v>245530</v>
      </c>
      <c r="B10126" t="s">
        <v>13</v>
      </c>
      <c r="C10126" s="85">
        <v>44317.5868848647</v>
      </c>
    </row>
    <row r="10127" spans="1:3">
      <c r="A10127">
        <v>245531</v>
      </c>
      <c r="B10127" t="s">
        <v>6</v>
      </c>
      <c r="C10127" s="85">
        <v>44307.570459188</v>
      </c>
    </row>
    <row r="10128" spans="1:3">
      <c r="A10128">
        <v>245558</v>
      </c>
      <c r="B10128" t="s">
        <v>3</v>
      </c>
      <c r="C10128" s="85">
        <v>44408.8066148148</v>
      </c>
    </row>
    <row r="10129" spans="1:3">
      <c r="A10129">
        <v>245575</v>
      </c>
      <c r="B10129" t="s">
        <v>13</v>
      </c>
      <c r="C10129" s="85">
        <v>44375.9680194088</v>
      </c>
    </row>
    <row r="10130" spans="1:3">
      <c r="A10130">
        <v>245591</v>
      </c>
      <c r="B10130" t="s">
        <v>3</v>
      </c>
      <c r="C10130" s="85">
        <v>44376.0786867521</v>
      </c>
    </row>
    <row r="10131" spans="1:3">
      <c r="A10131">
        <v>245598</v>
      </c>
      <c r="B10131" t="s">
        <v>25</v>
      </c>
      <c r="C10131" s="85">
        <v>44311.4048147792</v>
      </c>
    </row>
    <row r="10132" spans="1:3">
      <c r="A10132">
        <v>245609</v>
      </c>
      <c r="B10132" t="s">
        <v>6</v>
      </c>
      <c r="C10132" s="85">
        <v>44332.1032596154</v>
      </c>
    </row>
    <row r="10133" spans="1:3">
      <c r="A10133">
        <v>245621</v>
      </c>
      <c r="B10133" t="s">
        <v>13</v>
      </c>
      <c r="C10133" s="85">
        <v>44340.1169189459</v>
      </c>
    </row>
    <row r="10134" spans="1:3">
      <c r="A10134">
        <v>245639</v>
      </c>
      <c r="B10134" t="s">
        <v>29</v>
      </c>
      <c r="C10134" s="85">
        <v>44343.0288969373</v>
      </c>
    </row>
    <row r="10135" spans="1:3">
      <c r="A10135">
        <v>245691</v>
      </c>
      <c r="B10135" t="s">
        <v>19</v>
      </c>
      <c r="C10135" s="85">
        <v>44302.8587100071</v>
      </c>
    </row>
    <row r="10136" spans="1:3">
      <c r="A10136">
        <v>245714</v>
      </c>
      <c r="B10136" t="s">
        <v>6</v>
      </c>
      <c r="C10136" s="85">
        <v>44407.6744559473</v>
      </c>
    </row>
    <row r="10137" spans="1:3">
      <c r="A10137">
        <v>245727</v>
      </c>
      <c r="B10137" t="s">
        <v>16</v>
      </c>
      <c r="C10137" s="85">
        <v>44343.6724505342</v>
      </c>
    </row>
    <row r="10138" spans="1:3">
      <c r="A10138">
        <v>245731</v>
      </c>
      <c r="B10138" t="s">
        <v>3</v>
      </c>
      <c r="C10138" s="85">
        <v>44339.9318894943</v>
      </c>
    </row>
    <row r="10139" spans="1:3">
      <c r="A10139">
        <v>245738</v>
      </c>
      <c r="B10139" t="s">
        <v>3</v>
      </c>
      <c r="C10139" s="85">
        <v>44363.3078841168</v>
      </c>
    </row>
    <row r="10140" spans="1:3">
      <c r="A10140">
        <v>245743</v>
      </c>
      <c r="B10140" t="s">
        <v>3</v>
      </c>
      <c r="C10140" s="85">
        <v>44298.7270540954</v>
      </c>
    </row>
    <row r="10141" spans="1:3">
      <c r="A10141">
        <v>245751</v>
      </c>
      <c r="B10141" t="s">
        <v>6</v>
      </c>
      <c r="C10141" s="85">
        <v>44310.7181423077</v>
      </c>
    </row>
    <row r="10142" spans="1:3">
      <c r="A10142">
        <v>245801</v>
      </c>
      <c r="B10142" t="s">
        <v>16</v>
      </c>
      <c r="C10142" s="85">
        <v>44357.287501745</v>
      </c>
    </row>
    <row r="10143" spans="1:3">
      <c r="A10143">
        <v>245816</v>
      </c>
      <c r="B10143" t="s">
        <v>34</v>
      </c>
      <c r="C10143" s="85">
        <v>44402.1819950142</v>
      </c>
    </row>
    <row r="10144" spans="1:3">
      <c r="A10144">
        <v>245878</v>
      </c>
      <c r="B10144" t="s">
        <v>6</v>
      </c>
      <c r="C10144" s="85">
        <v>44290.3804006054</v>
      </c>
    </row>
    <row r="10145" spans="1:3">
      <c r="A10145">
        <v>245881</v>
      </c>
      <c r="B10145" t="s">
        <v>3</v>
      </c>
      <c r="C10145" s="85">
        <v>44374.8009641026</v>
      </c>
    </row>
    <row r="10146" spans="1:3">
      <c r="A10146">
        <v>245897</v>
      </c>
      <c r="B10146" t="s">
        <v>29</v>
      </c>
      <c r="C10146" s="85">
        <v>44371.387229594</v>
      </c>
    </row>
    <row r="10147" spans="1:3">
      <c r="A10147">
        <v>245899</v>
      </c>
      <c r="B10147" t="s">
        <v>16</v>
      </c>
      <c r="C10147" s="85">
        <v>44386.836321688</v>
      </c>
    </row>
    <row r="10148" spans="1:3">
      <c r="A10148">
        <v>245926</v>
      </c>
      <c r="B10148" t="s">
        <v>6</v>
      </c>
      <c r="C10148" s="85">
        <v>44342.4711565527</v>
      </c>
    </row>
    <row r="10149" spans="1:3">
      <c r="A10149">
        <v>245972</v>
      </c>
      <c r="B10149" t="s">
        <v>13</v>
      </c>
      <c r="C10149" s="85">
        <v>44385.5336746083</v>
      </c>
    </row>
    <row r="10150" spans="1:3">
      <c r="A10150">
        <v>245974</v>
      </c>
      <c r="B10150" t="s">
        <v>3</v>
      </c>
      <c r="C10150" s="85">
        <v>44352.3400637821</v>
      </c>
    </row>
    <row r="10151" spans="1:3">
      <c r="A10151">
        <v>245980</v>
      </c>
      <c r="B10151" t="s">
        <v>3</v>
      </c>
      <c r="C10151" s="85">
        <v>44375.6119781695</v>
      </c>
    </row>
    <row r="10152" spans="1:3">
      <c r="A10152">
        <v>245997</v>
      </c>
      <c r="B10152" t="s">
        <v>24</v>
      </c>
      <c r="C10152" s="85">
        <v>44311.6180003917</v>
      </c>
    </row>
    <row r="10153" spans="1:3">
      <c r="A10153">
        <v>246013</v>
      </c>
      <c r="B10153" t="s">
        <v>3</v>
      </c>
      <c r="C10153" s="85">
        <v>44300.1182077635</v>
      </c>
    </row>
    <row r="10154" spans="1:3">
      <c r="A10154">
        <v>246024</v>
      </c>
      <c r="B10154" t="s">
        <v>6</v>
      </c>
      <c r="C10154" s="85">
        <v>44314.3263096866</v>
      </c>
    </row>
    <row r="10155" spans="1:3">
      <c r="A10155">
        <v>246050</v>
      </c>
      <c r="B10155" t="s">
        <v>6</v>
      </c>
      <c r="C10155" s="85">
        <v>44355.0574288818</v>
      </c>
    </row>
    <row r="10156" spans="1:3">
      <c r="A10156">
        <v>246071</v>
      </c>
      <c r="B10156" t="s">
        <v>30</v>
      </c>
      <c r="C10156" s="85">
        <v>44316.9448559117</v>
      </c>
    </row>
    <row r="10157" spans="1:3">
      <c r="A10157">
        <v>246216</v>
      </c>
      <c r="B10157" t="s">
        <v>24</v>
      </c>
      <c r="C10157" s="85">
        <v>44373.8937874288</v>
      </c>
    </row>
    <row r="10158" spans="1:3">
      <c r="A10158">
        <v>246226</v>
      </c>
      <c r="B10158" t="s">
        <v>19</v>
      </c>
      <c r="C10158" s="85">
        <v>44397.6393138177</v>
      </c>
    </row>
    <row r="10159" spans="1:3">
      <c r="A10159">
        <v>246235</v>
      </c>
      <c r="B10159" t="s">
        <v>29</v>
      </c>
      <c r="C10159" s="85">
        <v>44314.6300369302</v>
      </c>
    </row>
    <row r="10160" spans="1:3">
      <c r="A10160">
        <v>246290</v>
      </c>
      <c r="B10160" t="s">
        <v>6</v>
      </c>
      <c r="C10160" s="85">
        <v>44312.3257607906</v>
      </c>
    </row>
    <row r="10161" spans="1:3">
      <c r="A10161">
        <v>246394</v>
      </c>
      <c r="B10161" t="s">
        <v>6</v>
      </c>
      <c r="C10161" s="85">
        <v>44390.2711794516</v>
      </c>
    </row>
    <row r="10162" spans="1:3">
      <c r="A10162">
        <v>246429</v>
      </c>
      <c r="B10162" t="s">
        <v>6</v>
      </c>
      <c r="C10162" s="85">
        <v>44316.2042457265</v>
      </c>
    </row>
    <row r="10163" spans="1:3">
      <c r="A10163">
        <v>246441</v>
      </c>
      <c r="B10163" t="s">
        <v>13</v>
      </c>
      <c r="C10163" s="85">
        <v>44296.3735519943</v>
      </c>
    </row>
    <row r="10164" spans="1:3">
      <c r="A10164">
        <v>246476</v>
      </c>
      <c r="B10164" t="s">
        <v>3</v>
      </c>
      <c r="C10164" s="85">
        <v>44314.4593516026</v>
      </c>
    </row>
    <row r="10165" spans="1:3">
      <c r="A10165">
        <v>246488</v>
      </c>
      <c r="B10165" t="s">
        <v>6</v>
      </c>
      <c r="C10165" s="85">
        <v>44341.4673450499</v>
      </c>
    </row>
    <row r="10166" spans="1:3">
      <c r="A10166">
        <v>246510</v>
      </c>
      <c r="B10166" t="s">
        <v>10</v>
      </c>
      <c r="C10166" s="85">
        <v>44336.2198011396</v>
      </c>
    </row>
    <row r="10167" spans="1:3">
      <c r="A10167">
        <v>246515</v>
      </c>
      <c r="B10167" t="s">
        <v>13</v>
      </c>
      <c r="C10167" s="85">
        <v>44322.7518744658</v>
      </c>
    </row>
    <row r="10168" spans="1:3">
      <c r="A10168">
        <v>246525</v>
      </c>
      <c r="B10168" t="s">
        <v>13</v>
      </c>
      <c r="C10168" s="85">
        <v>44294.490189245</v>
      </c>
    </row>
    <row r="10169" spans="1:3">
      <c r="A10169">
        <v>246528</v>
      </c>
      <c r="B10169" t="s">
        <v>13</v>
      </c>
      <c r="C10169" s="85">
        <v>44291.7150237179</v>
      </c>
    </row>
    <row r="10170" spans="1:3">
      <c r="A10170">
        <v>246542</v>
      </c>
      <c r="B10170" t="s">
        <v>6</v>
      </c>
      <c r="C10170" s="85">
        <v>44317.0571985755</v>
      </c>
    </row>
    <row r="10171" spans="1:3">
      <c r="A10171">
        <v>246568</v>
      </c>
      <c r="B10171" t="s">
        <v>13</v>
      </c>
      <c r="C10171" s="85">
        <v>44302.5475138177</v>
      </c>
    </row>
    <row r="10172" spans="1:3">
      <c r="A10172">
        <v>246586</v>
      </c>
      <c r="B10172" t="s">
        <v>16</v>
      </c>
      <c r="C10172" s="85">
        <v>44343.7289022436</v>
      </c>
    </row>
    <row r="10173" spans="1:3">
      <c r="A10173">
        <v>246590</v>
      </c>
      <c r="B10173" t="s">
        <v>3</v>
      </c>
      <c r="C10173" s="85">
        <v>44344.0284742521</v>
      </c>
    </row>
    <row r="10174" spans="1:3">
      <c r="A10174">
        <v>246593</v>
      </c>
      <c r="B10174" t="s">
        <v>3</v>
      </c>
      <c r="C10174" s="85">
        <v>44298.7247800926</v>
      </c>
    </row>
    <row r="10175" spans="1:3">
      <c r="A10175">
        <v>246614</v>
      </c>
      <c r="B10175" t="s">
        <v>19</v>
      </c>
      <c r="C10175" s="85">
        <v>44285.9577149929</v>
      </c>
    </row>
    <row r="10176" spans="1:3">
      <c r="A10176">
        <v>246622</v>
      </c>
      <c r="B10176" t="s">
        <v>6</v>
      </c>
      <c r="C10176" s="85">
        <v>44346.6650115028</v>
      </c>
    </row>
    <row r="10177" spans="1:3">
      <c r="A10177">
        <v>246631</v>
      </c>
      <c r="B10177" t="s">
        <v>31</v>
      </c>
      <c r="C10177" s="85">
        <v>44343.0655228276</v>
      </c>
    </row>
    <row r="10178" spans="1:3">
      <c r="A10178">
        <v>246656</v>
      </c>
      <c r="B10178" t="s">
        <v>3</v>
      </c>
      <c r="C10178" s="85">
        <v>44399.8443875712</v>
      </c>
    </row>
    <row r="10179" spans="1:3">
      <c r="A10179">
        <v>246681</v>
      </c>
      <c r="B10179" t="s">
        <v>19</v>
      </c>
      <c r="C10179" s="85">
        <v>44310.1184235755</v>
      </c>
    </row>
    <row r="10180" spans="1:3">
      <c r="A10180">
        <v>246744</v>
      </c>
      <c r="B10180" t="s">
        <v>3</v>
      </c>
      <c r="C10180" s="85">
        <v>44356.4537313746</v>
      </c>
    </row>
    <row r="10181" spans="1:3">
      <c r="A10181">
        <v>246762</v>
      </c>
      <c r="B10181" t="s">
        <v>6</v>
      </c>
      <c r="C10181" s="85">
        <v>44343.2951468661</v>
      </c>
    </row>
    <row r="10182" spans="1:3">
      <c r="A10182">
        <v>246794</v>
      </c>
      <c r="B10182" t="s">
        <v>13</v>
      </c>
      <c r="C10182" s="85">
        <v>44386.7322307336</v>
      </c>
    </row>
    <row r="10183" spans="1:3">
      <c r="A10183">
        <v>246795</v>
      </c>
      <c r="B10183" t="s">
        <v>6</v>
      </c>
      <c r="C10183" s="85">
        <v>44286.1439652422</v>
      </c>
    </row>
    <row r="10184" spans="1:3">
      <c r="A10184">
        <v>246798</v>
      </c>
      <c r="B10184" t="s">
        <v>3</v>
      </c>
      <c r="C10184" s="85">
        <v>44347.0482626781</v>
      </c>
    </row>
    <row r="10185" spans="1:3">
      <c r="A10185">
        <v>246866</v>
      </c>
      <c r="B10185" t="s">
        <v>19</v>
      </c>
      <c r="C10185" s="85">
        <v>44316.1260807336</v>
      </c>
    </row>
    <row r="10186" spans="1:3">
      <c r="A10186">
        <v>246872</v>
      </c>
      <c r="B10186" t="s">
        <v>19</v>
      </c>
      <c r="C10186" s="85">
        <v>44312.6394140313</v>
      </c>
    </row>
    <row r="10187" spans="1:3">
      <c r="A10187">
        <v>246901</v>
      </c>
      <c r="B10187" t="s">
        <v>13</v>
      </c>
      <c r="C10187" s="85">
        <v>44341.1210677707</v>
      </c>
    </row>
    <row r="10188" spans="1:3">
      <c r="A10188">
        <v>246919</v>
      </c>
      <c r="B10188" t="s">
        <v>25</v>
      </c>
      <c r="C10188" s="85">
        <v>44315.4980455128</v>
      </c>
    </row>
    <row r="10189" spans="1:3">
      <c r="A10189">
        <v>246929</v>
      </c>
      <c r="B10189" t="s">
        <v>16</v>
      </c>
      <c r="C10189" s="85">
        <v>44308.1260978276</v>
      </c>
    </row>
    <row r="10190" spans="1:3">
      <c r="A10190">
        <v>246990</v>
      </c>
      <c r="B10190" t="s">
        <v>3</v>
      </c>
      <c r="C10190" s="85">
        <v>44372.9762806624</v>
      </c>
    </row>
    <row r="10191" spans="1:3">
      <c r="A10191">
        <v>247033</v>
      </c>
      <c r="B10191" t="s">
        <v>13</v>
      </c>
      <c r="C10191" s="85">
        <v>44310.2036596866</v>
      </c>
    </row>
    <row r="10192" spans="1:3">
      <c r="A10192">
        <v>247035</v>
      </c>
      <c r="B10192" t="s">
        <v>30</v>
      </c>
      <c r="C10192" s="85">
        <v>44325.1061233262</v>
      </c>
    </row>
    <row r="10193" spans="1:3">
      <c r="A10193">
        <v>247038</v>
      </c>
      <c r="B10193" t="s">
        <v>19</v>
      </c>
      <c r="C10193" s="85">
        <v>44353.7909098647</v>
      </c>
    </row>
    <row r="10194" spans="1:3">
      <c r="A10194">
        <v>247040</v>
      </c>
      <c r="B10194" t="s">
        <v>13</v>
      </c>
      <c r="C10194" s="85">
        <v>44307.7096621795</v>
      </c>
    </row>
    <row r="10195" spans="1:3">
      <c r="A10195">
        <v>247070</v>
      </c>
      <c r="B10195" t="s">
        <v>3</v>
      </c>
      <c r="C10195" s="85">
        <v>44402.775033547</v>
      </c>
    </row>
    <row r="10196" spans="1:3">
      <c r="A10196">
        <v>247103</v>
      </c>
      <c r="B10196" t="s">
        <v>13</v>
      </c>
      <c r="C10196" s="85">
        <v>44392.1447073006</v>
      </c>
    </row>
    <row r="10197" spans="1:3">
      <c r="A10197">
        <v>247113</v>
      </c>
      <c r="B10197" t="s">
        <v>3</v>
      </c>
      <c r="C10197" s="85">
        <v>44404.54003401</v>
      </c>
    </row>
    <row r="10198" spans="1:3">
      <c r="A10198">
        <v>247114</v>
      </c>
      <c r="B10198" t="s">
        <v>6</v>
      </c>
      <c r="C10198" s="85">
        <v>44399.343881161</v>
      </c>
    </row>
    <row r="10199" spans="1:3">
      <c r="A10199">
        <v>247122</v>
      </c>
      <c r="B10199" t="s">
        <v>3</v>
      </c>
      <c r="C10199" s="85">
        <v>44389.9025483262</v>
      </c>
    </row>
    <row r="10200" spans="1:3">
      <c r="A10200">
        <v>247167</v>
      </c>
      <c r="B10200" t="s">
        <v>19</v>
      </c>
      <c r="C10200" s="85">
        <v>44297.2423154558</v>
      </c>
    </row>
    <row r="10201" spans="1:3">
      <c r="A10201">
        <v>247182</v>
      </c>
      <c r="B10201" t="s">
        <v>30</v>
      </c>
      <c r="C10201" s="85">
        <v>44413.5162184117</v>
      </c>
    </row>
    <row r="10202" spans="1:3">
      <c r="A10202">
        <v>247188</v>
      </c>
      <c r="B10202" t="s">
        <v>6</v>
      </c>
      <c r="C10202" s="85">
        <v>44310.5370707621</v>
      </c>
    </row>
    <row r="10203" spans="1:3">
      <c r="A10203">
        <v>247212</v>
      </c>
      <c r="B10203" t="s">
        <v>3</v>
      </c>
      <c r="C10203" s="85">
        <v>44383.7326587251</v>
      </c>
    </row>
    <row r="10204" spans="1:3">
      <c r="A10204">
        <v>247280</v>
      </c>
      <c r="B10204" t="s">
        <v>26</v>
      </c>
      <c r="C10204" s="85">
        <v>44295.265713604</v>
      </c>
    </row>
    <row r="10205" spans="1:3">
      <c r="A10205">
        <v>247313</v>
      </c>
      <c r="B10205" t="s">
        <v>19</v>
      </c>
      <c r="C10205" s="85">
        <v>44370.7293484687</v>
      </c>
    </row>
    <row r="10206" spans="1:3">
      <c r="A10206">
        <v>247332</v>
      </c>
      <c r="B10206" t="s">
        <v>13</v>
      </c>
      <c r="C10206" s="85">
        <v>44311.0835665598</v>
      </c>
    </row>
    <row r="10207" spans="1:3">
      <c r="A10207">
        <v>247340</v>
      </c>
      <c r="B10207" t="s">
        <v>13</v>
      </c>
      <c r="C10207" s="85">
        <v>44371.6520882835</v>
      </c>
    </row>
    <row r="10208" spans="1:3">
      <c r="A10208">
        <v>247342</v>
      </c>
      <c r="B10208" t="s">
        <v>3</v>
      </c>
      <c r="C10208" s="85">
        <v>44343.4122985755</v>
      </c>
    </row>
    <row r="10209" spans="1:3">
      <c r="A10209">
        <v>247357</v>
      </c>
      <c r="B10209" t="s">
        <v>25</v>
      </c>
      <c r="C10209" s="85">
        <v>44345.7066894943</v>
      </c>
    </row>
    <row r="10210" spans="1:3">
      <c r="A10210">
        <v>247390</v>
      </c>
      <c r="B10210" t="s">
        <v>6</v>
      </c>
      <c r="C10210" s="85">
        <v>44411.3007008903</v>
      </c>
    </row>
    <row r="10211" spans="1:3">
      <c r="A10211">
        <v>247439</v>
      </c>
      <c r="B10211" t="s">
        <v>19</v>
      </c>
      <c r="C10211" s="85">
        <v>44337.3831940527</v>
      </c>
    </row>
    <row r="10212" spans="1:3">
      <c r="A10212">
        <v>247442</v>
      </c>
      <c r="B10212" t="s">
        <v>13</v>
      </c>
      <c r="C10212" s="85">
        <v>44345.3787386396</v>
      </c>
    </row>
    <row r="10213" spans="1:3">
      <c r="A10213">
        <v>247465</v>
      </c>
      <c r="B10213" t="s">
        <v>32</v>
      </c>
      <c r="C10213" s="85">
        <v>44374.3613913818</v>
      </c>
    </row>
    <row r="10214" spans="1:3">
      <c r="A10214">
        <v>247480</v>
      </c>
      <c r="B10214" t="s">
        <v>3</v>
      </c>
      <c r="C10214" s="85">
        <v>44333.2566716524</v>
      </c>
    </row>
    <row r="10215" spans="1:3">
      <c r="A10215">
        <v>247489</v>
      </c>
      <c r="B10215" t="s">
        <v>3</v>
      </c>
      <c r="C10215" s="85">
        <v>44335.8122163818</v>
      </c>
    </row>
    <row r="10216" spans="1:3">
      <c r="A10216">
        <v>247499</v>
      </c>
      <c r="B10216" t="s">
        <v>3</v>
      </c>
      <c r="C10216" s="85">
        <v>44374.9188406695</v>
      </c>
    </row>
    <row r="10217" spans="1:3">
      <c r="A10217">
        <v>247517</v>
      </c>
      <c r="B10217" t="s">
        <v>6</v>
      </c>
      <c r="C10217" s="85">
        <v>44418.0596987179</v>
      </c>
    </row>
    <row r="10218" spans="1:3">
      <c r="A10218">
        <v>247577</v>
      </c>
      <c r="B10218" t="s">
        <v>6</v>
      </c>
      <c r="C10218" s="85">
        <v>44342.9321482194</v>
      </c>
    </row>
    <row r="10219" spans="1:3">
      <c r="A10219">
        <v>247601</v>
      </c>
      <c r="B10219" t="s">
        <v>13</v>
      </c>
      <c r="C10219" s="85">
        <v>44342.3194944088</v>
      </c>
    </row>
    <row r="10220" spans="1:3">
      <c r="A10220">
        <v>247637</v>
      </c>
      <c r="B10220" t="s">
        <v>3</v>
      </c>
      <c r="C10220" s="85">
        <v>44371.5230844017</v>
      </c>
    </row>
    <row r="10221" spans="1:3">
      <c r="A10221">
        <v>247657</v>
      </c>
      <c r="B10221" t="s">
        <v>30</v>
      </c>
      <c r="C10221" s="85">
        <v>44392.9798559473</v>
      </c>
    </row>
    <row r="10222" spans="1:3">
      <c r="A10222">
        <v>247659</v>
      </c>
      <c r="B10222" t="s">
        <v>6</v>
      </c>
      <c r="C10222" s="85">
        <v>44345.0275179843</v>
      </c>
    </row>
    <row r="10223" spans="1:3">
      <c r="A10223">
        <v>247708</v>
      </c>
      <c r="B10223" t="s">
        <v>13</v>
      </c>
      <c r="C10223" s="85">
        <v>44308.3844874644</v>
      </c>
    </row>
    <row r="10224" spans="1:3">
      <c r="A10224">
        <v>247747</v>
      </c>
      <c r="B10224" t="s">
        <v>3</v>
      </c>
      <c r="C10224" s="85">
        <v>44379.0878135328</v>
      </c>
    </row>
    <row r="10225" spans="1:3">
      <c r="A10225">
        <v>247761</v>
      </c>
      <c r="B10225" t="s">
        <v>10</v>
      </c>
      <c r="C10225" s="85">
        <v>44309.4455012464</v>
      </c>
    </row>
    <row r="10226" spans="1:3">
      <c r="A10226">
        <v>247769</v>
      </c>
      <c r="B10226" t="s">
        <v>6</v>
      </c>
      <c r="C10226" s="85">
        <v>44345.0458578348</v>
      </c>
    </row>
    <row r="10227" spans="1:3">
      <c r="A10227">
        <v>247783</v>
      </c>
      <c r="B10227" t="s">
        <v>33</v>
      </c>
      <c r="C10227" s="85">
        <v>44318.3337054487</v>
      </c>
    </row>
    <row r="10228" spans="1:3">
      <c r="A10228">
        <v>247878</v>
      </c>
      <c r="B10228" t="s">
        <v>23</v>
      </c>
      <c r="C10228" s="85">
        <v>44315.1401529202</v>
      </c>
    </row>
    <row r="10229" spans="1:3">
      <c r="A10229">
        <v>247917</v>
      </c>
      <c r="B10229" t="s">
        <v>13</v>
      </c>
      <c r="C10229" s="85">
        <v>44294.9113771724</v>
      </c>
    </row>
    <row r="10230" spans="1:3">
      <c r="A10230">
        <v>247936</v>
      </c>
      <c r="B10230" t="s">
        <v>13</v>
      </c>
      <c r="C10230" s="85">
        <v>44393.3190658832</v>
      </c>
    </row>
    <row r="10231" spans="1:3">
      <c r="A10231">
        <v>247942</v>
      </c>
      <c r="B10231" t="s">
        <v>25</v>
      </c>
      <c r="C10231" s="85">
        <v>44407.8667746083</v>
      </c>
    </row>
    <row r="10232" spans="1:3">
      <c r="A10232">
        <v>247967</v>
      </c>
      <c r="B10232" t="s">
        <v>25</v>
      </c>
      <c r="C10232" s="85">
        <v>44338.5572927707</v>
      </c>
    </row>
    <row r="10233" spans="1:3">
      <c r="A10233">
        <v>247975</v>
      </c>
      <c r="B10233" t="s">
        <v>6</v>
      </c>
      <c r="C10233" s="85">
        <v>44297.8192411325</v>
      </c>
    </row>
    <row r="10234" spans="1:3">
      <c r="A10234">
        <v>247998</v>
      </c>
      <c r="B10234" t="s">
        <v>19</v>
      </c>
      <c r="C10234" s="85">
        <v>44374.5840823006</v>
      </c>
    </row>
    <row r="10235" spans="1:3">
      <c r="A10235">
        <v>248011</v>
      </c>
      <c r="B10235" t="s">
        <v>3</v>
      </c>
      <c r="C10235" s="85">
        <v>44344.3551918447</v>
      </c>
    </row>
    <row r="10236" spans="1:3">
      <c r="A10236">
        <v>248039</v>
      </c>
      <c r="B10236" t="s">
        <v>6</v>
      </c>
      <c r="C10236" s="85">
        <v>44303.2640194088</v>
      </c>
    </row>
    <row r="10237" spans="1:3">
      <c r="A10237">
        <v>248043</v>
      </c>
      <c r="B10237" t="s">
        <v>6</v>
      </c>
      <c r="C10237" s="85">
        <v>44371.7139878205</v>
      </c>
    </row>
    <row r="10238" spans="1:3">
      <c r="A10238">
        <v>248045</v>
      </c>
      <c r="B10238" t="s">
        <v>3</v>
      </c>
      <c r="C10238" s="85">
        <v>44310.2792899929</v>
      </c>
    </row>
    <row r="10239" spans="1:3">
      <c r="A10239">
        <v>248142</v>
      </c>
      <c r="B10239" t="s">
        <v>6</v>
      </c>
      <c r="C10239" s="85">
        <v>44316.1186724003</v>
      </c>
    </row>
    <row r="10240" spans="1:3">
      <c r="A10240">
        <v>248190</v>
      </c>
      <c r="B10240" t="s">
        <v>3</v>
      </c>
      <c r="C10240" s="85">
        <v>44312.4710791311</v>
      </c>
    </row>
    <row r="10241" spans="1:3">
      <c r="A10241">
        <v>248313</v>
      </c>
      <c r="B10241" t="s">
        <v>3</v>
      </c>
      <c r="C10241" s="85">
        <v>44322.5370525285</v>
      </c>
    </row>
    <row r="10242" spans="1:3">
      <c r="A10242">
        <v>248316</v>
      </c>
      <c r="B10242" t="s">
        <v>13</v>
      </c>
      <c r="C10242" s="85">
        <v>44346.9768108262</v>
      </c>
    </row>
    <row r="10243" spans="1:3">
      <c r="A10243">
        <v>248323</v>
      </c>
      <c r="B10243" t="s">
        <v>22</v>
      </c>
      <c r="C10243" s="85">
        <v>44337.8649158832</v>
      </c>
    </row>
    <row r="10244" spans="1:3">
      <c r="A10244">
        <v>248436</v>
      </c>
      <c r="B10244" t="s">
        <v>25</v>
      </c>
      <c r="C10244" s="85">
        <v>44344.0237445869</v>
      </c>
    </row>
    <row r="10245" spans="1:3">
      <c r="A10245">
        <v>248461</v>
      </c>
      <c r="B10245" t="s">
        <v>6</v>
      </c>
      <c r="C10245" s="85">
        <v>44406.4264346154</v>
      </c>
    </row>
    <row r="10246" spans="1:3">
      <c r="A10246">
        <v>248529</v>
      </c>
      <c r="B10246" t="s">
        <v>13</v>
      </c>
      <c r="C10246" s="85">
        <v>44373.1885976496</v>
      </c>
    </row>
    <row r="10247" spans="1:3">
      <c r="A10247">
        <v>248547</v>
      </c>
      <c r="B10247" t="s">
        <v>13</v>
      </c>
      <c r="C10247" s="85">
        <v>44309.9489427707</v>
      </c>
    </row>
    <row r="10248" spans="1:3">
      <c r="A10248">
        <v>248549</v>
      </c>
      <c r="B10248" t="s">
        <v>19</v>
      </c>
      <c r="C10248" s="85">
        <v>44341.3392305199</v>
      </c>
    </row>
    <row r="10249" spans="1:3">
      <c r="A10249">
        <v>248558</v>
      </c>
      <c r="B10249" t="s">
        <v>3</v>
      </c>
      <c r="C10249" s="85">
        <v>44313.2292700855</v>
      </c>
    </row>
    <row r="10250" spans="1:3">
      <c r="A10250">
        <v>248706</v>
      </c>
      <c r="B10250" t="s">
        <v>13</v>
      </c>
      <c r="C10250" s="85">
        <v>44306.4957723647</v>
      </c>
    </row>
    <row r="10251" spans="1:3">
      <c r="A10251">
        <v>248769</v>
      </c>
      <c r="B10251" t="s">
        <v>3</v>
      </c>
      <c r="C10251" s="85">
        <v>44343.0431248575</v>
      </c>
    </row>
    <row r="10252" spans="1:3">
      <c r="A10252">
        <v>248822</v>
      </c>
      <c r="B10252" t="s">
        <v>19</v>
      </c>
      <c r="C10252" s="85">
        <v>44341.7495874288</v>
      </c>
    </row>
    <row r="10253" spans="1:3">
      <c r="A10253">
        <v>248848</v>
      </c>
      <c r="B10253" t="s">
        <v>13</v>
      </c>
      <c r="C10253" s="85">
        <v>44317.0448111111</v>
      </c>
    </row>
    <row r="10254" spans="1:3">
      <c r="A10254">
        <v>248886</v>
      </c>
      <c r="B10254" t="s">
        <v>13</v>
      </c>
      <c r="C10254" s="85">
        <v>44293.3890605769</v>
      </c>
    </row>
    <row r="10255" spans="1:3">
      <c r="A10255">
        <v>248916</v>
      </c>
      <c r="B10255" t="s">
        <v>19</v>
      </c>
      <c r="C10255" s="85">
        <v>44309.901272614</v>
      </c>
    </row>
    <row r="10256" spans="1:3">
      <c r="A10256">
        <v>249029</v>
      </c>
      <c r="B10256" t="s">
        <v>13</v>
      </c>
      <c r="C10256" s="85">
        <v>44343.038604594</v>
      </c>
    </row>
    <row r="10257" spans="1:3">
      <c r="A10257">
        <v>249031</v>
      </c>
      <c r="B10257" t="s">
        <v>3</v>
      </c>
      <c r="C10257" s="85">
        <v>44309.3296105769</v>
      </c>
    </row>
    <row r="10258" spans="1:3">
      <c r="A10258">
        <v>249034</v>
      </c>
      <c r="B10258" t="s">
        <v>13</v>
      </c>
      <c r="C10258" s="85">
        <v>44340.7101318732</v>
      </c>
    </row>
    <row r="10259" spans="1:3">
      <c r="A10259">
        <v>249097</v>
      </c>
      <c r="B10259" t="s">
        <v>6</v>
      </c>
      <c r="C10259" s="85">
        <v>44300.0004987179</v>
      </c>
    </row>
    <row r="10260" spans="1:3">
      <c r="A10260">
        <v>249124</v>
      </c>
      <c r="B10260" t="s">
        <v>13</v>
      </c>
      <c r="C10260" s="85">
        <v>44315.8170355769</v>
      </c>
    </row>
    <row r="10261" spans="1:3">
      <c r="A10261">
        <v>249131</v>
      </c>
      <c r="B10261" t="s">
        <v>6</v>
      </c>
      <c r="C10261" s="85">
        <v>44403.6669347222</v>
      </c>
    </row>
    <row r="10262" spans="1:3">
      <c r="A10262">
        <v>249180</v>
      </c>
      <c r="B10262" t="s">
        <v>13</v>
      </c>
      <c r="C10262" s="85">
        <v>44313.114326104</v>
      </c>
    </row>
    <row r="10263" spans="1:3">
      <c r="A10263">
        <v>249211</v>
      </c>
      <c r="B10263" t="s">
        <v>3</v>
      </c>
      <c r="C10263" s="85">
        <v>44330.2646457265</v>
      </c>
    </row>
    <row r="10264" spans="1:3">
      <c r="A10264">
        <v>249214</v>
      </c>
      <c r="B10264" t="s">
        <v>3</v>
      </c>
      <c r="C10264" s="85">
        <v>44371.4643709758</v>
      </c>
    </row>
    <row r="10265" spans="1:3">
      <c r="A10265">
        <v>249224</v>
      </c>
      <c r="B10265" t="s">
        <v>25</v>
      </c>
      <c r="C10265" s="85">
        <v>44314.0265202635</v>
      </c>
    </row>
    <row r="10266" spans="1:3">
      <c r="A10266">
        <v>249247</v>
      </c>
      <c r="B10266" t="s">
        <v>29</v>
      </c>
      <c r="C10266" s="85">
        <v>44318.4540323006</v>
      </c>
    </row>
    <row r="10267" spans="1:3">
      <c r="A10267">
        <v>249252</v>
      </c>
      <c r="B10267" t="s">
        <v>25</v>
      </c>
      <c r="C10267" s="85">
        <v>44374.1818356125</v>
      </c>
    </row>
    <row r="10268" spans="1:3">
      <c r="A10268">
        <v>249259</v>
      </c>
      <c r="B10268" t="s">
        <v>6</v>
      </c>
      <c r="C10268" s="85">
        <v>44412.3530600783</v>
      </c>
    </row>
    <row r="10269" spans="1:3">
      <c r="A10269">
        <v>249270</v>
      </c>
      <c r="B10269" t="s">
        <v>26</v>
      </c>
      <c r="C10269" s="85">
        <v>44308.2589111111</v>
      </c>
    </row>
    <row r="10270" spans="1:3">
      <c r="A10270">
        <v>249317</v>
      </c>
      <c r="B10270" t="s">
        <v>23</v>
      </c>
      <c r="C10270" s="85">
        <v>44357.9522521724</v>
      </c>
    </row>
    <row r="10271" spans="1:3">
      <c r="A10271">
        <v>249336</v>
      </c>
      <c r="B10271" t="s">
        <v>13</v>
      </c>
      <c r="C10271" s="85">
        <v>44377.3529638533</v>
      </c>
    </row>
    <row r="10272" spans="1:3">
      <c r="A10272">
        <v>249339</v>
      </c>
      <c r="B10272" t="s">
        <v>6</v>
      </c>
      <c r="C10272" s="85">
        <v>44343.0962997151</v>
      </c>
    </row>
    <row r="10273" spans="1:3">
      <c r="A10273">
        <v>249348</v>
      </c>
      <c r="B10273" t="s">
        <v>13</v>
      </c>
      <c r="C10273" s="85">
        <v>44285.7862969373</v>
      </c>
    </row>
    <row r="10274" spans="1:3">
      <c r="A10274">
        <v>249350</v>
      </c>
      <c r="B10274" t="s">
        <v>13</v>
      </c>
      <c r="C10274" s="85">
        <v>44375.0448524929</v>
      </c>
    </row>
    <row r="10275" spans="1:3">
      <c r="A10275">
        <v>249355</v>
      </c>
      <c r="B10275" t="s">
        <v>19</v>
      </c>
      <c r="C10275" s="85">
        <v>44297.314110755</v>
      </c>
    </row>
    <row r="10276" spans="1:3">
      <c r="A10276">
        <v>249440</v>
      </c>
      <c r="B10276" t="s">
        <v>25</v>
      </c>
      <c r="C10276" s="85">
        <v>44345.7010233262</v>
      </c>
    </row>
    <row r="10277" spans="1:3">
      <c r="A10277">
        <v>249444</v>
      </c>
      <c r="B10277" t="s">
        <v>19</v>
      </c>
      <c r="C10277" s="85">
        <v>44374.5351299858</v>
      </c>
    </row>
    <row r="10278" spans="1:3">
      <c r="A10278">
        <v>249458</v>
      </c>
      <c r="B10278" t="s">
        <v>3</v>
      </c>
      <c r="C10278" s="85">
        <v>44407.0474658832</v>
      </c>
    </row>
    <row r="10279" spans="1:3">
      <c r="A10279">
        <v>249464</v>
      </c>
      <c r="B10279" t="s">
        <v>6</v>
      </c>
      <c r="C10279" s="85">
        <v>44345.695384188</v>
      </c>
    </row>
    <row r="10280" spans="1:3">
      <c r="A10280">
        <v>249472</v>
      </c>
      <c r="B10280" t="s">
        <v>3</v>
      </c>
      <c r="C10280" s="85">
        <v>44371.9210663462</v>
      </c>
    </row>
    <row r="10281" spans="1:3">
      <c r="A10281">
        <v>249512</v>
      </c>
      <c r="B10281" t="s">
        <v>3</v>
      </c>
      <c r="C10281" s="85">
        <v>44300.4069402422</v>
      </c>
    </row>
    <row r="10282" spans="1:3">
      <c r="A10282">
        <v>249520</v>
      </c>
      <c r="B10282" t="s">
        <v>6</v>
      </c>
      <c r="C10282" s="85">
        <v>44338.0423533832</v>
      </c>
    </row>
    <row r="10283" spans="1:3">
      <c r="A10283">
        <v>249542</v>
      </c>
      <c r="B10283" t="s">
        <v>21</v>
      </c>
      <c r="C10283" s="85">
        <v>44371.4307455484</v>
      </c>
    </row>
    <row r="10284" spans="1:3">
      <c r="A10284">
        <v>249554</v>
      </c>
      <c r="B10284" t="s">
        <v>22</v>
      </c>
      <c r="C10284" s="85">
        <v>44310.2621534544</v>
      </c>
    </row>
    <row r="10285" spans="1:3">
      <c r="A10285">
        <v>249576</v>
      </c>
      <c r="B10285" t="s">
        <v>8</v>
      </c>
      <c r="C10285" s="85">
        <v>44348.9976383903</v>
      </c>
    </row>
    <row r="10286" spans="1:3">
      <c r="A10286">
        <v>249611</v>
      </c>
      <c r="B10286" t="s">
        <v>13</v>
      </c>
      <c r="C10286" s="85">
        <v>44345.5848187322</v>
      </c>
    </row>
    <row r="10287" spans="1:3">
      <c r="A10287">
        <v>249647</v>
      </c>
      <c r="B10287" t="s">
        <v>19</v>
      </c>
      <c r="C10287" s="85">
        <v>44309.3197286681</v>
      </c>
    </row>
    <row r="10288" spans="1:3">
      <c r="A10288">
        <v>249673</v>
      </c>
      <c r="B10288" t="s">
        <v>13</v>
      </c>
      <c r="C10288" s="85">
        <v>44338.6066187322</v>
      </c>
    </row>
    <row r="10289" spans="1:3">
      <c r="A10289">
        <v>249770</v>
      </c>
      <c r="B10289" t="s">
        <v>13</v>
      </c>
      <c r="C10289" s="85">
        <v>44340.795414067</v>
      </c>
    </row>
    <row r="10290" spans="1:3">
      <c r="A10290">
        <v>249870</v>
      </c>
      <c r="B10290" t="s">
        <v>3</v>
      </c>
      <c r="C10290" s="85">
        <v>44327.2323913818</v>
      </c>
    </row>
    <row r="10291" spans="1:3">
      <c r="A10291">
        <v>249881</v>
      </c>
      <c r="B10291" t="s">
        <v>13</v>
      </c>
      <c r="C10291" s="85">
        <v>44350.6164371795</v>
      </c>
    </row>
    <row r="10292" spans="1:3">
      <c r="A10292">
        <v>249902</v>
      </c>
      <c r="B10292" t="s">
        <v>3</v>
      </c>
      <c r="C10292" s="85">
        <v>44361.953759188</v>
      </c>
    </row>
    <row r="10293" spans="1:3">
      <c r="A10293">
        <v>249914</v>
      </c>
      <c r="B10293" t="s">
        <v>6</v>
      </c>
      <c r="C10293" s="85">
        <v>44401.0657181624</v>
      </c>
    </row>
    <row r="10294" spans="1:3">
      <c r="A10294">
        <v>249916</v>
      </c>
      <c r="B10294" t="s">
        <v>6</v>
      </c>
      <c r="C10294" s="85">
        <v>44341.5898594017</v>
      </c>
    </row>
    <row r="10295" spans="1:3">
      <c r="A10295">
        <v>249980</v>
      </c>
      <c r="B10295" t="s">
        <v>3</v>
      </c>
      <c r="C10295" s="85">
        <v>44372.0796459402</v>
      </c>
    </row>
    <row r="10296" spans="1:3">
      <c r="A10296">
        <v>249994</v>
      </c>
      <c r="B10296" t="s">
        <v>24</v>
      </c>
      <c r="C10296" s="85">
        <v>44344.8017747151</v>
      </c>
    </row>
    <row r="10297" spans="1:3">
      <c r="A10297">
        <v>250005</v>
      </c>
      <c r="B10297" t="s">
        <v>19</v>
      </c>
      <c r="C10297" s="85">
        <v>44357.5877626424</v>
      </c>
    </row>
    <row r="10298" spans="1:3">
      <c r="A10298">
        <v>250008</v>
      </c>
      <c r="B10298" t="s">
        <v>3</v>
      </c>
      <c r="C10298" s="85">
        <v>44331.0288441595</v>
      </c>
    </row>
    <row r="10299" spans="1:3">
      <c r="A10299">
        <v>250013</v>
      </c>
      <c r="B10299" t="s">
        <v>6</v>
      </c>
      <c r="C10299" s="85">
        <v>44319.7743682336</v>
      </c>
    </row>
    <row r="10300" spans="1:3">
      <c r="A10300">
        <v>250077</v>
      </c>
      <c r="B10300" t="s">
        <v>19</v>
      </c>
      <c r="C10300" s="85">
        <v>44349.5461899573</v>
      </c>
    </row>
    <row r="10301" spans="1:3">
      <c r="A10301">
        <v>250107</v>
      </c>
      <c r="B10301" t="s">
        <v>25</v>
      </c>
      <c r="C10301" s="85">
        <v>44343.6404031695</v>
      </c>
    </row>
    <row r="10302" spans="1:3">
      <c r="A10302">
        <v>250119</v>
      </c>
      <c r="B10302" t="s">
        <v>3</v>
      </c>
      <c r="C10302" s="85">
        <v>44311.4003179487</v>
      </c>
    </row>
    <row r="10303" spans="1:3">
      <c r="A10303">
        <v>250123</v>
      </c>
      <c r="B10303" t="s">
        <v>6</v>
      </c>
      <c r="C10303" s="85">
        <v>44355.992763604</v>
      </c>
    </row>
    <row r="10304" spans="1:3">
      <c r="A10304">
        <v>250139</v>
      </c>
      <c r="B10304" t="s">
        <v>32</v>
      </c>
      <c r="C10304" s="85">
        <v>44388.5412995014</v>
      </c>
    </row>
    <row r="10305" spans="1:3">
      <c r="A10305">
        <v>250218</v>
      </c>
      <c r="B10305" t="s">
        <v>3</v>
      </c>
      <c r="C10305" s="85">
        <v>44344.618092094</v>
      </c>
    </row>
    <row r="10306" spans="1:3">
      <c r="A10306">
        <v>250261</v>
      </c>
      <c r="B10306" t="s">
        <v>3</v>
      </c>
      <c r="C10306" s="85">
        <v>44374.9350314459</v>
      </c>
    </row>
    <row r="10307" spans="1:3">
      <c r="A10307">
        <v>250263</v>
      </c>
      <c r="B10307" t="s">
        <v>8</v>
      </c>
      <c r="C10307" s="85">
        <v>44370.9388356125</v>
      </c>
    </row>
    <row r="10308" spans="1:3">
      <c r="A10308">
        <v>250319</v>
      </c>
      <c r="B10308" t="s">
        <v>3</v>
      </c>
      <c r="C10308" s="85">
        <v>44345.8561561966</v>
      </c>
    </row>
    <row r="10309" spans="1:3">
      <c r="A10309">
        <v>250337</v>
      </c>
      <c r="B10309" t="s">
        <v>6</v>
      </c>
      <c r="C10309" s="85">
        <v>44296.8639818732</v>
      </c>
    </row>
    <row r="10310" spans="1:3">
      <c r="A10310">
        <v>250375</v>
      </c>
      <c r="B10310" t="s">
        <v>6</v>
      </c>
      <c r="C10310" s="85">
        <v>44313.3152990385</v>
      </c>
    </row>
    <row r="10311" spans="1:3">
      <c r="A10311">
        <v>250383</v>
      </c>
      <c r="B10311" t="s">
        <v>3</v>
      </c>
      <c r="C10311" s="85">
        <v>44299.9745200855</v>
      </c>
    </row>
    <row r="10312" spans="1:3">
      <c r="A10312">
        <v>250427</v>
      </c>
      <c r="B10312" t="s">
        <v>6</v>
      </c>
      <c r="C10312" s="85">
        <v>44344.7920559117</v>
      </c>
    </row>
    <row r="10313" spans="1:3">
      <c r="A10313">
        <v>250489</v>
      </c>
      <c r="B10313" t="s">
        <v>29</v>
      </c>
      <c r="C10313" s="85">
        <v>44345.2739334758</v>
      </c>
    </row>
    <row r="10314" spans="1:3">
      <c r="A10314">
        <v>250494</v>
      </c>
      <c r="B10314" t="s">
        <v>13</v>
      </c>
      <c r="C10314" s="85">
        <v>44313.8847583689</v>
      </c>
    </row>
    <row r="10315" spans="1:3">
      <c r="A10315">
        <v>250518</v>
      </c>
      <c r="B10315" t="s">
        <v>8</v>
      </c>
      <c r="C10315" s="85">
        <v>44371.7281867521</v>
      </c>
    </row>
    <row r="10316" spans="1:3">
      <c r="A10316">
        <v>250521</v>
      </c>
      <c r="B10316" t="s">
        <v>13</v>
      </c>
      <c r="C10316" s="85">
        <v>44373.3934457621</v>
      </c>
    </row>
    <row r="10317" spans="1:3">
      <c r="A10317">
        <v>250558</v>
      </c>
      <c r="B10317" t="s">
        <v>19</v>
      </c>
      <c r="C10317" s="85">
        <v>44410.3233489672</v>
      </c>
    </row>
    <row r="10318" spans="1:3">
      <c r="A10318">
        <v>250563</v>
      </c>
      <c r="B10318" t="s">
        <v>6</v>
      </c>
      <c r="C10318" s="85">
        <v>44296.1446394943</v>
      </c>
    </row>
    <row r="10319" spans="1:3">
      <c r="A10319">
        <v>250590</v>
      </c>
      <c r="B10319" t="s">
        <v>6</v>
      </c>
      <c r="C10319" s="85">
        <v>44340.7020235755</v>
      </c>
    </row>
    <row r="10320" spans="1:3">
      <c r="A10320">
        <v>250609</v>
      </c>
      <c r="B10320" t="s">
        <v>3</v>
      </c>
      <c r="C10320" s="85">
        <v>44310.0112946225</v>
      </c>
    </row>
    <row r="10321" spans="1:3">
      <c r="A10321">
        <v>250612</v>
      </c>
      <c r="B10321" t="s">
        <v>3</v>
      </c>
      <c r="C10321" s="85">
        <v>44309.6267888177</v>
      </c>
    </row>
    <row r="10322" spans="1:3">
      <c r="A10322">
        <v>250641</v>
      </c>
      <c r="B10322" t="s">
        <v>19</v>
      </c>
      <c r="C10322" s="85">
        <v>44310.5319571581</v>
      </c>
    </row>
    <row r="10323" spans="1:3">
      <c r="A10323">
        <v>250656</v>
      </c>
      <c r="B10323" t="s">
        <v>3</v>
      </c>
      <c r="C10323" s="85">
        <v>44343.7112501424</v>
      </c>
    </row>
    <row r="10324" spans="1:3">
      <c r="A10324">
        <v>250699</v>
      </c>
      <c r="B10324" t="s">
        <v>3</v>
      </c>
      <c r="C10324" s="85">
        <v>44371.9072085114</v>
      </c>
    </row>
    <row r="10325" spans="1:3">
      <c r="A10325">
        <v>250704</v>
      </c>
      <c r="B10325" t="s">
        <v>25</v>
      </c>
      <c r="C10325" s="85">
        <v>44342.0562673077</v>
      </c>
    </row>
    <row r="10326" spans="1:3">
      <c r="A10326">
        <v>250713</v>
      </c>
      <c r="B10326" t="s">
        <v>19</v>
      </c>
      <c r="C10326" s="85">
        <v>44374.8848115029</v>
      </c>
    </row>
    <row r="10327" spans="1:3">
      <c r="A10327">
        <v>250755</v>
      </c>
      <c r="B10327" t="s">
        <v>24</v>
      </c>
      <c r="C10327" s="85">
        <v>44334.0397883903</v>
      </c>
    </row>
    <row r="10328" spans="1:3">
      <c r="A10328">
        <v>250765</v>
      </c>
      <c r="B10328" t="s">
        <v>10</v>
      </c>
      <c r="C10328" s="85">
        <v>44347.064433547</v>
      </c>
    </row>
    <row r="10329" spans="1:3">
      <c r="A10329">
        <v>250781</v>
      </c>
      <c r="B10329" t="s">
        <v>3</v>
      </c>
      <c r="C10329" s="85">
        <v>44372.8580543447</v>
      </c>
    </row>
    <row r="10330" spans="1:3">
      <c r="A10330">
        <v>250783</v>
      </c>
      <c r="B10330" t="s">
        <v>31</v>
      </c>
      <c r="C10330" s="85">
        <v>44313.8601162037</v>
      </c>
    </row>
    <row r="10331" spans="1:3">
      <c r="A10331">
        <v>250785</v>
      </c>
      <c r="B10331" t="s">
        <v>6</v>
      </c>
      <c r="C10331" s="85">
        <v>44398.7658103276</v>
      </c>
    </row>
    <row r="10332" spans="1:3">
      <c r="A10332">
        <v>250798</v>
      </c>
      <c r="B10332" t="s">
        <v>30</v>
      </c>
      <c r="C10332" s="85">
        <v>44314.3662413105</v>
      </c>
    </row>
    <row r="10333" spans="1:3">
      <c r="A10333">
        <v>250802</v>
      </c>
      <c r="B10333" t="s">
        <v>6</v>
      </c>
      <c r="C10333" s="85">
        <v>44309.0921908476</v>
      </c>
    </row>
    <row r="10334" spans="1:3">
      <c r="A10334">
        <v>250821</v>
      </c>
      <c r="B10334" t="s">
        <v>6</v>
      </c>
      <c r="C10334" s="85">
        <v>44375.2832600783</v>
      </c>
    </row>
    <row r="10335" spans="1:3">
      <c r="A10335">
        <v>250841</v>
      </c>
      <c r="B10335" t="s">
        <v>23</v>
      </c>
      <c r="C10335" s="85">
        <v>44398.6334416311</v>
      </c>
    </row>
    <row r="10336" spans="1:3">
      <c r="A10336">
        <v>250846</v>
      </c>
      <c r="B10336" t="s">
        <v>8</v>
      </c>
      <c r="C10336" s="85">
        <v>44373.0204276709</v>
      </c>
    </row>
    <row r="10337" spans="1:3">
      <c r="A10337">
        <v>250861</v>
      </c>
      <c r="B10337" t="s">
        <v>6</v>
      </c>
      <c r="C10337" s="85">
        <v>44407.4614272436</v>
      </c>
    </row>
    <row r="10338" spans="1:3">
      <c r="A10338">
        <v>250871</v>
      </c>
      <c r="B10338" t="s">
        <v>19</v>
      </c>
      <c r="C10338" s="85">
        <v>44373.2656168447</v>
      </c>
    </row>
    <row r="10339" spans="1:3">
      <c r="A10339">
        <v>250930</v>
      </c>
      <c r="B10339" t="s">
        <v>6</v>
      </c>
      <c r="C10339" s="85">
        <v>44342.078380057</v>
      </c>
    </row>
    <row r="10340" spans="1:3">
      <c r="A10340">
        <v>250942</v>
      </c>
      <c r="B10340" t="s">
        <v>19</v>
      </c>
      <c r="C10340" s="85">
        <v>44372.019976104</v>
      </c>
    </row>
    <row r="10341" spans="1:3">
      <c r="A10341">
        <v>250962</v>
      </c>
      <c r="B10341" t="s">
        <v>6</v>
      </c>
      <c r="C10341" s="85">
        <v>44351.7750684473</v>
      </c>
    </row>
    <row r="10342" spans="1:3">
      <c r="A10342">
        <v>250972</v>
      </c>
      <c r="B10342" t="s">
        <v>19</v>
      </c>
      <c r="C10342" s="85">
        <v>44297.9188548077</v>
      </c>
    </row>
    <row r="10343" spans="1:3">
      <c r="A10343">
        <v>251019</v>
      </c>
      <c r="B10343" t="s">
        <v>6</v>
      </c>
      <c r="C10343" s="85">
        <v>44350.9474561966</v>
      </c>
    </row>
    <row r="10344" spans="1:3">
      <c r="A10344">
        <v>251064</v>
      </c>
      <c r="B10344" t="s">
        <v>3</v>
      </c>
      <c r="C10344" s="85">
        <v>44316.6657803063</v>
      </c>
    </row>
    <row r="10345" spans="1:3">
      <c r="A10345">
        <v>251069</v>
      </c>
      <c r="B10345" t="s">
        <v>8</v>
      </c>
      <c r="C10345" s="85">
        <v>44373.9728985755</v>
      </c>
    </row>
    <row r="10346" spans="1:3">
      <c r="A10346">
        <v>251085</v>
      </c>
      <c r="B10346" t="s">
        <v>25</v>
      </c>
      <c r="C10346" s="85">
        <v>44341.384922151</v>
      </c>
    </row>
    <row r="10347" spans="1:3">
      <c r="A10347">
        <v>251112</v>
      </c>
      <c r="B10347" t="s">
        <v>6</v>
      </c>
      <c r="C10347" s="85">
        <v>44347.8530897436</v>
      </c>
    </row>
    <row r="10348" spans="1:3">
      <c r="A10348">
        <v>251118</v>
      </c>
      <c r="B10348" t="s">
        <v>6</v>
      </c>
      <c r="C10348" s="85">
        <v>44371.5330876425</v>
      </c>
    </row>
    <row r="10349" spans="1:3">
      <c r="A10349">
        <v>251136</v>
      </c>
      <c r="B10349" t="s">
        <v>3</v>
      </c>
      <c r="C10349" s="85">
        <v>44323.5843045584</v>
      </c>
    </row>
    <row r="10350" spans="1:3">
      <c r="A10350">
        <v>251166</v>
      </c>
      <c r="B10350" t="s">
        <v>13</v>
      </c>
      <c r="C10350" s="85">
        <v>44296.5994654202</v>
      </c>
    </row>
    <row r="10351" spans="1:3">
      <c r="A10351">
        <v>251178</v>
      </c>
      <c r="B10351" t="s">
        <v>3</v>
      </c>
      <c r="C10351" s="85">
        <v>44332.2551231125</v>
      </c>
    </row>
    <row r="10352" spans="1:3">
      <c r="A10352">
        <v>251249</v>
      </c>
      <c r="B10352" t="s">
        <v>3</v>
      </c>
      <c r="C10352" s="85">
        <v>44314.8575376068</v>
      </c>
    </row>
    <row r="10353" spans="1:3">
      <c r="A10353">
        <v>251257</v>
      </c>
      <c r="B10353" t="s">
        <v>19</v>
      </c>
      <c r="C10353" s="85">
        <v>44315.4986987536</v>
      </c>
    </row>
    <row r="10354" spans="1:3">
      <c r="A10354">
        <v>251263</v>
      </c>
      <c r="B10354" t="s">
        <v>3</v>
      </c>
      <c r="C10354" s="85">
        <v>44339.7616225783</v>
      </c>
    </row>
    <row r="10355" spans="1:3">
      <c r="A10355">
        <v>251277</v>
      </c>
      <c r="B10355" t="s">
        <v>3</v>
      </c>
      <c r="C10355" s="85">
        <v>44344.4895641026</v>
      </c>
    </row>
    <row r="10356" spans="1:3">
      <c r="A10356">
        <v>251290</v>
      </c>
      <c r="B10356" t="s">
        <v>19</v>
      </c>
      <c r="C10356" s="85">
        <v>44403.3728226496</v>
      </c>
    </row>
    <row r="10357" spans="1:3">
      <c r="A10357">
        <v>251304</v>
      </c>
      <c r="B10357" t="s">
        <v>3</v>
      </c>
      <c r="C10357" s="85">
        <v>44310.0870408832</v>
      </c>
    </row>
    <row r="10358" spans="1:3">
      <c r="A10358">
        <v>251315</v>
      </c>
      <c r="B10358" t="s">
        <v>13</v>
      </c>
      <c r="C10358" s="85">
        <v>44308.2727535969</v>
      </c>
    </row>
    <row r="10359" spans="1:3">
      <c r="A10359">
        <v>251329</v>
      </c>
      <c r="B10359" t="s">
        <v>13</v>
      </c>
      <c r="C10359" s="85">
        <v>44342.076426104</v>
      </c>
    </row>
    <row r="10360" spans="1:3">
      <c r="A10360">
        <v>251349</v>
      </c>
      <c r="B10360" t="s">
        <v>19</v>
      </c>
      <c r="C10360" s="85">
        <v>44372.4338452991</v>
      </c>
    </row>
    <row r="10361" spans="1:3">
      <c r="A10361">
        <v>251379</v>
      </c>
      <c r="B10361" t="s">
        <v>3</v>
      </c>
      <c r="C10361" s="85">
        <v>44365.8028902066</v>
      </c>
    </row>
    <row r="10362" spans="1:3">
      <c r="A10362">
        <v>251390</v>
      </c>
      <c r="B10362" t="s">
        <v>6</v>
      </c>
      <c r="C10362" s="85">
        <v>44329.7231774216</v>
      </c>
    </row>
    <row r="10363" spans="1:3">
      <c r="A10363">
        <v>251393</v>
      </c>
      <c r="B10363" t="s">
        <v>3</v>
      </c>
      <c r="C10363" s="85">
        <v>44373.810701104</v>
      </c>
    </row>
    <row r="10364" spans="1:3">
      <c r="A10364">
        <v>251399</v>
      </c>
      <c r="B10364" t="s">
        <v>19</v>
      </c>
      <c r="C10364" s="85">
        <v>44376.166601745</v>
      </c>
    </row>
    <row r="10365" spans="1:3">
      <c r="A10365">
        <v>251412</v>
      </c>
      <c r="B10365" t="s">
        <v>13</v>
      </c>
      <c r="C10365" s="85">
        <v>44379.723901567</v>
      </c>
    </row>
    <row r="10366" spans="1:3">
      <c r="A10366">
        <v>251425</v>
      </c>
      <c r="B10366" t="s">
        <v>19</v>
      </c>
      <c r="C10366" s="85">
        <v>44302.8427198362</v>
      </c>
    </row>
    <row r="10367" spans="1:3">
      <c r="A10367">
        <v>251443</v>
      </c>
      <c r="B10367" t="s">
        <v>19</v>
      </c>
      <c r="C10367" s="85">
        <v>44315.8162046296</v>
      </c>
    </row>
    <row r="10368" spans="1:3">
      <c r="A10368">
        <v>251464</v>
      </c>
      <c r="B10368" t="s">
        <v>13</v>
      </c>
      <c r="C10368" s="85">
        <v>44292.4384482906</v>
      </c>
    </row>
    <row r="10369" spans="1:3">
      <c r="A10369">
        <v>251514</v>
      </c>
      <c r="B10369" t="s">
        <v>6</v>
      </c>
      <c r="C10369" s="85">
        <v>44313.9788943732</v>
      </c>
    </row>
    <row r="10370" spans="1:3">
      <c r="A10370">
        <v>251563</v>
      </c>
      <c r="B10370" t="s">
        <v>3</v>
      </c>
      <c r="C10370" s="85">
        <v>44313.0408527422</v>
      </c>
    </row>
    <row r="10371" spans="1:3">
      <c r="A10371">
        <v>251578</v>
      </c>
      <c r="B10371" t="s">
        <v>3</v>
      </c>
      <c r="C10371" s="85">
        <v>44315.7349429843</v>
      </c>
    </row>
    <row r="10372" spans="1:3">
      <c r="A10372">
        <v>251588</v>
      </c>
      <c r="B10372" t="s">
        <v>6</v>
      </c>
      <c r="C10372" s="85">
        <v>44374.8971436966</v>
      </c>
    </row>
    <row r="10373" spans="1:3">
      <c r="A10373">
        <v>251597</v>
      </c>
      <c r="B10373" t="s">
        <v>19</v>
      </c>
      <c r="C10373" s="85">
        <v>44322.4317554487</v>
      </c>
    </row>
    <row r="10374" spans="1:3">
      <c r="A10374">
        <v>251615</v>
      </c>
      <c r="B10374" t="s">
        <v>6</v>
      </c>
      <c r="C10374" s="85">
        <v>44373.7807969017</v>
      </c>
    </row>
    <row r="10375" spans="1:3">
      <c r="A10375">
        <v>251659</v>
      </c>
      <c r="B10375" t="s">
        <v>3</v>
      </c>
      <c r="C10375" s="85">
        <v>44387.2203319088</v>
      </c>
    </row>
    <row r="10376" spans="1:3">
      <c r="A10376">
        <v>251678</v>
      </c>
      <c r="B10376" t="s">
        <v>19</v>
      </c>
      <c r="C10376" s="85">
        <v>44341.0060089744</v>
      </c>
    </row>
    <row r="10377" spans="1:3">
      <c r="A10377">
        <v>251687</v>
      </c>
      <c r="B10377" t="s">
        <v>16</v>
      </c>
      <c r="C10377" s="85">
        <v>44312.1499793091</v>
      </c>
    </row>
    <row r="10378" spans="1:3">
      <c r="A10378">
        <v>251719</v>
      </c>
      <c r="B10378" t="s">
        <v>8</v>
      </c>
      <c r="C10378" s="85">
        <v>44290.2198765313</v>
      </c>
    </row>
    <row r="10379" spans="1:3">
      <c r="A10379">
        <v>251733</v>
      </c>
      <c r="B10379" t="s">
        <v>13</v>
      </c>
      <c r="C10379" s="85">
        <v>44310.841056161</v>
      </c>
    </row>
    <row r="10380" spans="1:3">
      <c r="A10380">
        <v>251764</v>
      </c>
      <c r="B10380" t="s">
        <v>6</v>
      </c>
      <c r="C10380" s="85">
        <v>44373.7881333333</v>
      </c>
    </row>
    <row r="10381" spans="1:3">
      <c r="A10381">
        <v>251772</v>
      </c>
      <c r="B10381" t="s">
        <v>13</v>
      </c>
      <c r="C10381" s="85">
        <v>44397.7412318732</v>
      </c>
    </row>
    <row r="10382" spans="1:3">
      <c r="A10382">
        <v>251835</v>
      </c>
      <c r="B10382" t="s">
        <v>19</v>
      </c>
      <c r="C10382" s="85">
        <v>44360.3569332977</v>
      </c>
    </row>
    <row r="10383" spans="1:3">
      <c r="A10383">
        <v>251870</v>
      </c>
      <c r="B10383" t="s">
        <v>3</v>
      </c>
      <c r="C10383" s="85">
        <v>44309.1760798077</v>
      </c>
    </row>
    <row r="10384" spans="1:3">
      <c r="A10384">
        <v>251893</v>
      </c>
      <c r="B10384" t="s">
        <v>29</v>
      </c>
      <c r="C10384" s="85">
        <v>44309.1885904558</v>
      </c>
    </row>
    <row r="10385" spans="1:3">
      <c r="A10385">
        <v>251895</v>
      </c>
      <c r="B10385" t="s">
        <v>6</v>
      </c>
      <c r="C10385" s="85">
        <v>44291.3431024573</v>
      </c>
    </row>
    <row r="10386" spans="1:3">
      <c r="A10386">
        <v>251923</v>
      </c>
      <c r="B10386" t="s">
        <v>16</v>
      </c>
      <c r="C10386" s="85">
        <v>44309.2728258547</v>
      </c>
    </row>
    <row r="10387" spans="1:3">
      <c r="A10387">
        <v>251942</v>
      </c>
      <c r="B10387" t="s">
        <v>3</v>
      </c>
      <c r="C10387" s="85">
        <v>44304.0001237892</v>
      </c>
    </row>
    <row r="10388" spans="1:3">
      <c r="A10388">
        <v>251966</v>
      </c>
      <c r="B10388" t="s">
        <v>33</v>
      </c>
      <c r="C10388" s="85">
        <v>44337.8540569088</v>
      </c>
    </row>
    <row r="10389" spans="1:3">
      <c r="A10389">
        <v>251971</v>
      </c>
      <c r="B10389" t="s">
        <v>6</v>
      </c>
      <c r="C10389" s="85">
        <v>44322.4864576211</v>
      </c>
    </row>
    <row r="10390" spans="1:3">
      <c r="A10390">
        <v>252005</v>
      </c>
      <c r="B10390" t="s">
        <v>3</v>
      </c>
      <c r="C10390" s="85">
        <v>44296.8207077991</v>
      </c>
    </row>
    <row r="10391" spans="1:3">
      <c r="A10391">
        <v>252017</v>
      </c>
      <c r="B10391" t="s">
        <v>10</v>
      </c>
      <c r="C10391" s="85">
        <v>44349.5043147436</v>
      </c>
    </row>
    <row r="10392" spans="1:3">
      <c r="A10392">
        <v>252020</v>
      </c>
      <c r="B10392" t="s">
        <v>3</v>
      </c>
      <c r="C10392" s="85">
        <v>44313.0081918447</v>
      </c>
    </row>
    <row r="10393" spans="1:3">
      <c r="A10393">
        <v>252028</v>
      </c>
      <c r="B10393" t="s">
        <v>3</v>
      </c>
      <c r="C10393" s="85">
        <v>44371.8586262821</v>
      </c>
    </row>
    <row r="10394" spans="1:3">
      <c r="A10394">
        <v>252053</v>
      </c>
      <c r="B10394" t="s">
        <v>13</v>
      </c>
      <c r="C10394" s="85">
        <v>44373.5846362536</v>
      </c>
    </row>
    <row r="10395" spans="1:3">
      <c r="A10395">
        <v>252105</v>
      </c>
      <c r="B10395" t="s">
        <v>8</v>
      </c>
      <c r="C10395" s="85">
        <v>44315.8882728633</v>
      </c>
    </row>
    <row r="10396" spans="1:3">
      <c r="A10396">
        <v>252115</v>
      </c>
      <c r="B10396" t="s">
        <v>3</v>
      </c>
      <c r="C10396" s="85">
        <v>44317.8888670584</v>
      </c>
    </row>
    <row r="10397" spans="1:3">
      <c r="A10397">
        <v>252118</v>
      </c>
      <c r="B10397" t="s">
        <v>6</v>
      </c>
      <c r="C10397" s="85">
        <v>44398.7877871795</v>
      </c>
    </row>
    <row r="10398" spans="1:3">
      <c r="A10398">
        <v>252154</v>
      </c>
      <c r="B10398" t="s">
        <v>6</v>
      </c>
      <c r="C10398" s="85">
        <v>44345.2036032051</v>
      </c>
    </row>
    <row r="10399" spans="1:3">
      <c r="A10399">
        <v>252239</v>
      </c>
      <c r="B10399" t="s">
        <v>10</v>
      </c>
      <c r="C10399" s="85">
        <v>44376.6156661325</v>
      </c>
    </row>
    <row r="10400" spans="1:3">
      <c r="A10400">
        <v>252263</v>
      </c>
      <c r="B10400" t="s">
        <v>29</v>
      </c>
      <c r="C10400" s="85">
        <v>44371.8283769943</v>
      </c>
    </row>
    <row r="10401" spans="1:3">
      <c r="A10401">
        <v>252314</v>
      </c>
      <c r="B10401" t="s">
        <v>13</v>
      </c>
      <c r="C10401" s="85">
        <v>44345.9942816596</v>
      </c>
    </row>
    <row r="10402" spans="1:3">
      <c r="A10402">
        <v>252332</v>
      </c>
      <c r="B10402" t="s">
        <v>3</v>
      </c>
      <c r="C10402" s="85">
        <v>44301.6255793091</v>
      </c>
    </row>
    <row r="10403" spans="1:3">
      <c r="A10403">
        <v>252365</v>
      </c>
      <c r="B10403" t="s">
        <v>3</v>
      </c>
      <c r="C10403" s="85">
        <v>44308.4028401709</v>
      </c>
    </row>
    <row r="10404" spans="1:3">
      <c r="A10404">
        <v>252375</v>
      </c>
      <c r="B10404" t="s">
        <v>3</v>
      </c>
      <c r="C10404" s="85">
        <v>44344.5537844017</v>
      </c>
    </row>
    <row r="10405" spans="1:3">
      <c r="A10405">
        <v>252380</v>
      </c>
      <c r="B10405" t="s">
        <v>6</v>
      </c>
      <c r="C10405" s="85">
        <v>44304.1363034188</v>
      </c>
    </row>
    <row r="10406" spans="1:3">
      <c r="A10406">
        <v>252398</v>
      </c>
      <c r="B10406" t="s">
        <v>19</v>
      </c>
      <c r="C10406" s="85">
        <v>44409.7370857906</v>
      </c>
    </row>
    <row r="10407" spans="1:3">
      <c r="A10407">
        <v>252399</v>
      </c>
      <c r="B10407" t="s">
        <v>19</v>
      </c>
      <c r="C10407" s="85">
        <v>44308.246248255</v>
      </c>
    </row>
    <row r="10408" spans="1:3">
      <c r="A10408">
        <v>252409</v>
      </c>
      <c r="B10408" t="s">
        <v>13</v>
      </c>
      <c r="C10408" s="85">
        <v>44376.1948614672</v>
      </c>
    </row>
    <row r="10409" spans="1:3">
      <c r="A10409">
        <v>252427</v>
      </c>
      <c r="B10409" t="s">
        <v>3</v>
      </c>
      <c r="C10409" s="85">
        <v>44342.8545050214</v>
      </c>
    </row>
    <row r="10410" spans="1:3">
      <c r="A10410">
        <v>252452</v>
      </c>
      <c r="B10410" t="s">
        <v>3</v>
      </c>
      <c r="C10410" s="85">
        <v>44384.425880057</v>
      </c>
    </row>
    <row r="10411" spans="1:3">
      <c r="A10411">
        <v>252464</v>
      </c>
      <c r="B10411" t="s">
        <v>3</v>
      </c>
      <c r="C10411" s="85">
        <v>44340.9761228632</v>
      </c>
    </row>
    <row r="10412" spans="1:3">
      <c r="A10412">
        <v>252467</v>
      </c>
      <c r="B10412" t="s">
        <v>3</v>
      </c>
      <c r="C10412" s="85">
        <v>44346.0865848647</v>
      </c>
    </row>
    <row r="10413" spans="1:3">
      <c r="A10413">
        <v>252476</v>
      </c>
      <c r="B10413" t="s">
        <v>30</v>
      </c>
      <c r="C10413" s="85">
        <v>44313.9749756054</v>
      </c>
    </row>
    <row r="10414" spans="1:3">
      <c r="A10414">
        <v>252511</v>
      </c>
      <c r="B10414" t="s">
        <v>30</v>
      </c>
      <c r="C10414" s="85">
        <v>44379.2848792735</v>
      </c>
    </row>
    <row r="10415" spans="1:3">
      <c r="A10415">
        <v>252561</v>
      </c>
      <c r="B10415" t="s">
        <v>3</v>
      </c>
      <c r="C10415" s="85">
        <v>44306.6408684473</v>
      </c>
    </row>
    <row r="10416" spans="1:3">
      <c r="A10416">
        <v>252577</v>
      </c>
      <c r="B10416" t="s">
        <v>19</v>
      </c>
      <c r="C10416" s="85">
        <v>44357.0013860399</v>
      </c>
    </row>
    <row r="10417" spans="1:3">
      <c r="A10417">
        <v>252630</v>
      </c>
      <c r="B10417" t="s">
        <v>32</v>
      </c>
      <c r="C10417" s="85">
        <v>44312.7127756766</v>
      </c>
    </row>
    <row r="10418" spans="1:3">
      <c r="A10418">
        <v>252648</v>
      </c>
      <c r="B10418" t="s">
        <v>6</v>
      </c>
      <c r="C10418" s="85">
        <v>44368.3849589744</v>
      </c>
    </row>
    <row r="10419" spans="1:3">
      <c r="A10419">
        <v>252691</v>
      </c>
      <c r="B10419" t="s">
        <v>3</v>
      </c>
      <c r="C10419" s="85">
        <v>44346.7208112536</v>
      </c>
    </row>
    <row r="10420" spans="1:3">
      <c r="A10420">
        <v>252719</v>
      </c>
      <c r="B10420" t="s">
        <v>19</v>
      </c>
      <c r="C10420" s="85">
        <v>44400.5725407051</v>
      </c>
    </row>
    <row r="10421" spans="1:3">
      <c r="A10421">
        <v>252736</v>
      </c>
      <c r="B10421" t="s">
        <v>13</v>
      </c>
      <c r="C10421" s="85">
        <v>44336.6267381766</v>
      </c>
    </row>
    <row r="10422" spans="1:3">
      <c r="A10422">
        <v>252745</v>
      </c>
      <c r="B10422" t="s">
        <v>13</v>
      </c>
      <c r="C10422" s="85">
        <v>44344.5526237536</v>
      </c>
    </row>
    <row r="10423" spans="1:3">
      <c r="A10423">
        <v>252826</v>
      </c>
      <c r="B10423" t="s">
        <v>3</v>
      </c>
      <c r="C10423" s="85">
        <v>44341.2689133903</v>
      </c>
    </row>
    <row r="10424" spans="1:3">
      <c r="A10424">
        <v>252879</v>
      </c>
      <c r="B10424" t="s">
        <v>6</v>
      </c>
      <c r="C10424" s="85">
        <v>44298.5285069444</v>
      </c>
    </row>
    <row r="10425" spans="1:3">
      <c r="A10425">
        <v>252882</v>
      </c>
      <c r="B10425" t="s">
        <v>3</v>
      </c>
      <c r="C10425" s="85">
        <v>44319.9465404558</v>
      </c>
    </row>
    <row r="10426" spans="1:3">
      <c r="A10426">
        <v>252889</v>
      </c>
      <c r="B10426" t="s">
        <v>3</v>
      </c>
      <c r="C10426" s="85">
        <v>44297.747621688</v>
      </c>
    </row>
    <row r="10427" spans="1:3">
      <c r="A10427">
        <v>252895</v>
      </c>
      <c r="B10427" t="s">
        <v>3</v>
      </c>
      <c r="C10427" s="85">
        <v>44314.3107364672</v>
      </c>
    </row>
    <row r="10428" spans="1:3">
      <c r="A10428">
        <v>252908</v>
      </c>
      <c r="B10428" t="s">
        <v>30</v>
      </c>
      <c r="C10428" s="85">
        <v>44319.0315790954</v>
      </c>
    </row>
    <row r="10429" spans="1:3">
      <c r="A10429">
        <v>252942</v>
      </c>
      <c r="B10429" t="s">
        <v>6</v>
      </c>
      <c r="C10429" s="85">
        <v>44309.4631070869</v>
      </c>
    </row>
    <row r="10430" spans="1:3">
      <c r="A10430">
        <v>252949</v>
      </c>
      <c r="B10430" t="s">
        <v>19</v>
      </c>
      <c r="C10430" s="85">
        <v>44319.0055585114</v>
      </c>
    </row>
    <row r="10431" spans="1:3">
      <c r="A10431">
        <v>252983</v>
      </c>
      <c r="B10431" t="s">
        <v>19</v>
      </c>
      <c r="C10431" s="85">
        <v>44344.9894945513</v>
      </c>
    </row>
    <row r="10432" spans="1:3">
      <c r="A10432">
        <v>253008</v>
      </c>
      <c r="B10432" t="s">
        <v>19</v>
      </c>
      <c r="C10432" s="85">
        <v>44350.488356161</v>
      </c>
    </row>
    <row r="10433" spans="1:3">
      <c r="A10433">
        <v>253016</v>
      </c>
      <c r="B10433" t="s">
        <v>31</v>
      </c>
      <c r="C10433" s="85">
        <v>44397.9922839388</v>
      </c>
    </row>
    <row r="10434" spans="1:3">
      <c r="A10434">
        <v>253065</v>
      </c>
      <c r="B10434" t="s">
        <v>13</v>
      </c>
      <c r="C10434" s="85">
        <v>44375.1277577635</v>
      </c>
    </row>
    <row r="10435" spans="1:3">
      <c r="A10435">
        <v>253076</v>
      </c>
      <c r="B10435" t="s">
        <v>6</v>
      </c>
      <c r="C10435" s="85">
        <v>44313.2277052707</v>
      </c>
    </row>
    <row r="10436" spans="1:3">
      <c r="A10436">
        <v>253090</v>
      </c>
      <c r="B10436" t="s">
        <v>6</v>
      </c>
      <c r="C10436" s="85">
        <v>44323.1079325142</v>
      </c>
    </row>
    <row r="10437" spans="1:3">
      <c r="A10437">
        <v>253108</v>
      </c>
      <c r="B10437" t="s">
        <v>6</v>
      </c>
      <c r="C10437" s="85">
        <v>44345.8294908832</v>
      </c>
    </row>
    <row r="10438" spans="1:3">
      <c r="A10438">
        <v>253129</v>
      </c>
      <c r="B10438" t="s">
        <v>26</v>
      </c>
      <c r="C10438" s="85">
        <v>44315.0412924858</v>
      </c>
    </row>
    <row r="10439" spans="1:3">
      <c r="A10439">
        <v>253137</v>
      </c>
      <c r="B10439" t="s">
        <v>13</v>
      </c>
      <c r="C10439" s="85">
        <v>44285.7666149929</v>
      </c>
    </row>
    <row r="10440" spans="1:3">
      <c r="A10440">
        <v>253191</v>
      </c>
      <c r="B10440" t="s">
        <v>16</v>
      </c>
      <c r="C10440" s="85">
        <v>44383.5584559473</v>
      </c>
    </row>
    <row r="10441" spans="1:3">
      <c r="A10441">
        <v>253203</v>
      </c>
      <c r="B10441" t="s">
        <v>13</v>
      </c>
      <c r="C10441" s="85">
        <v>44342.1342179487</v>
      </c>
    </row>
    <row r="10442" spans="1:3">
      <c r="A10442">
        <v>253224</v>
      </c>
      <c r="B10442" t="s">
        <v>19</v>
      </c>
      <c r="C10442" s="85">
        <v>44313.1160709402</v>
      </c>
    </row>
    <row r="10443" spans="1:3">
      <c r="A10443">
        <v>253235</v>
      </c>
      <c r="B10443" t="s">
        <v>19</v>
      </c>
      <c r="C10443" s="85">
        <v>44357.9721663818</v>
      </c>
    </row>
    <row r="10444" spans="1:3">
      <c r="A10444">
        <v>253236</v>
      </c>
      <c r="B10444" t="s">
        <v>21</v>
      </c>
      <c r="C10444" s="85">
        <v>44378.2246869658</v>
      </c>
    </row>
    <row r="10445" spans="1:3">
      <c r="A10445">
        <v>253247</v>
      </c>
      <c r="B10445" t="s">
        <v>13</v>
      </c>
      <c r="C10445" s="85">
        <v>44396.4854022436</v>
      </c>
    </row>
    <row r="10446" spans="1:3">
      <c r="A10446">
        <v>253249</v>
      </c>
      <c r="B10446" t="s">
        <v>6</v>
      </c>
      <c r="C10446" s="85">
        <v>44307.971143839</v>
      </c>
    </row>
    <row r="10447" spans="1:3">
      <c r="A10447">
        <v>253275</v>
      </c>
      <c r="B10447" t="s">
        <v>3</v>
      </c>
      <c r="C10447" s="85">
        <v>44286.3760381766</v>
      </c>
    </row>
    <row r="10448" spans="1:3">
      <c r="A10448">
        <v>253279</v>
      </c>
      <c r="B10448" t="s">
        <v>3</v>
      </c>
      <c r="C10448" s="85">
        <v>44298.6608540954</v>
      </c>
    </row>
    <row r="10449" spans="1:3">
      <c r="A10449">
        <v>253285</v>
      </c>
      <c r="B10449" t="s">
        <v>30</v>
      </c>
      <c r="C10449" s="85">
        <v>44387.8577506054</v>
      </c>
    </row>
    <row r="10450" spans="1:3">
      <c r="A10450">
        <v>253326</v>
      </c>
      <c r="B10450" t="s">
        <v>19</v>
      </c>
      <c r="C10450" s="85">
        <v>44319.1424639957</v>
      </c>
    </row>
    <row r="10451" spans="1:3">
      <c r="A10451">
        <v>253376</v>
      </c>
      <c r="B10451" t="s">
        <v>6</v>
      </c>
      <c r="C10451" s="85">
        <v>44344.5775992521</v>
      </c>
    </row>
    <row r="10452" spans="1:3">
      <c r="A10452">
        <v>253378</v>
      </c>
      <c r="B10452" t="s">
        <v>19</v>
      </c>
      <c r="C10452" s="85">
        <v>44344.1417327635</v>
      </c>
    </row>
    <row r="10453" spans="1:3">
      <c r="A10453">
        <v>253408</v>
      </c>
      <c r="B10453" t="s">
        <v>3</v>
      </c>
      <c r="C10453" s="85">
        <v>44310.108117557</v>
      </c>
    </row>
    <row r="10454" spans="1:3">
      <c r="A10454">
        <v>253415</v>
      </c>
      <c r="B10454" t="s">
        <v>13</v>
      </c>
      <c r="C10454" s="85">
        <v>44315.5729615385</v>
      </c>
    </row>
    <row r="10455" spans="1:3">
      <c r="A10455">
        <v>253426</v>
      </c>
      <c r="B10455" t="s">
        <v>3</v>
      </c>
      <c r="C10455" s="85">
        <v>44374.9573219373</v>
      </c>
    </row>
    <row r="10456" spans="1:3">
      <c r="A10456">
        <v>253434</v>
      </c>
      <c r="B10456" t="s">
        <v>3</v>
      </c>
      <c r="C10456" s="85">
        <v>44311.4036797721</v>
      </c>
    </row>
    <row r="10457" spans="1:3">
      <c r="A10457">
        <v>253442</v>
      </c>
      <c r="B10457" t="s">
        <v>13</v>
      </c>
      <c r="C10457" s="85">
        <v>44341.0040492165</v>
      </c>
    </row>
    <row r="10458" spans="1:3">
      <c r="A10458">
        <v>253451</v>
      </c>
      <c r="B10458" t="s">
        <v>3</v>
      </c>
      <c r="C10458" s="85">
        <v>44393.4366001425</v>
      </c>
    </row>
    <row r="10459" spans="1:3">
      <c r="A10459">
        <v>253483</v>
      </c>
      <c r="B10459" t="s">
        <v>19</v>
      </c>
      <c r="C10459" s="85">
        <v>44315.274080057</v>
      </c>
    </row>
    <row r="10460" spans="1:3">
      <c r="A10460">
        <v>253513</v>
      </c>
      <c r="B10460" t="s">
        <v>31</v>
      </c>
      <c r="C10460" s="85">
        <v>44375.8271260684</v>
      </c>
    </row>
    <row r="10461" spans="1:3">
      <c r="A10461">
        <v>253566</v>
      </c>
      <c r="B10461" t="s">
        <v>13</v>
      </c>
      <c r="C10461" s="85">
        <v>44393.2899747507</v>
      </c>
    </row>
    <row r="10462" spans="1:3">
      <c r="A10462">
        <v>253568</v>
      </c>
      <c r="B10462" t="s">
        <v>19</v>
      </c>
      <c r="C10462" s="85">
        <v>44375.5539714387</v>
      </c>
    </row>
    <row r="10463" spans="1:3">
      <c r="A10463">
        <v>253616</v>
      </c>
      <c r="B10463" t="s">
        <v>6</v>
      </c>
      <c r="C10463" s="85">
        <v>44345.8031682336</v>
      </c>
    </row>
    <row r="10464" spans="1:3">
      <c r="A10464">
        <v>253625</v>
      </c>
      <c r="B10464" t="s">
        <v>19</v>
      </c>
      <c r="C10464" s="85">
        <v>44315.7419865028</v>
      </c>
    </row>
    <row r="10465" spans="1:3">
      <c r="A10465">
        <v>253634</v>
      </c>
      <c r="B10465" t="s">
        <v>6</v>
      </c>
      <c r="C10465" s="85">
        <v>44307.6125017806</v>
      </c>
    </row>
    <row r="10466" spans="1:3">
      <c r="A10466">
        <v>253636</v>
      </c>
      <c r="B10466" t="s">
        <v>19</v>
      </c>
      <c r="C10466" s="85">
        <v>44287.6916760684</v>
      </c>
    </row>
    <row r="10467" spans="1:3">
      <c r="A10467">
        <v>253638</v>
      </c>
      <c r="B10467" t="s">
        <v>19</v>
      </c>
      <c r="C10467" s="85">
        <v>44373.1674453348</v>
      </c>
    </row>
    <row r="10468" spans="1:3">
      <c r="A10468">
        <v>253695</v>
      </c>
      <c r="B10468" t="s">
        <v>6</v>
      </c>
      <c r="C10468" s="85">
        <v>44317.3779823006</v>
      </c>
    </row>
    <row r="10469" spans="1:3">
      <c r="A10469">
        <v>253757</v>
      </c>
      <c r="B10469" t="s">
        <v>6</v>
      </c>
      <c r="C10469" s="85">
        <v>44370.9971385328</v>
      </c>
    </row>
    <row r="10470" spans="1:3">
      <c r="A10470">
        <v>253787</v>
      </c>
      <c r="B10470" t="s">
        <v>13</v>
      </c>
      <c r="C10470" s="85">
        <v>44286.1161879273</v>
      </c>
    </row>
    <row r="10471" spans="1:3">
      <c r="A10471">
        <v>253805</v>
      </c>
      <c r="B10471" t="s">
        <v>6</v>
      </c>
      <c r="C10471" s="85">
        <v>44284.0752092949</v>
      </c>
    </row>
    <row r="10472" spans="1:3">
      <c r="A10472">
        <v>253879</v>
      </c>
      <c r="B10472" t="s">
        <v>3</v>
      </c>
      <c r="C10472" s="85">
        <v>44313.269063782</v>
      </c>
    </row>
    <row r="10473" spans="1:3">
      <c r="A10473">
        <v>253931</v>
      </c>
      <c r="B10473" t="s">
        <v>19</v>
      </c>
      <c r="C10473" s="85">
        <v>44284.2982616809</v>
      </c>
    </row>
    <row r="10474" spans="1:3">
      <c r="A10474">
        <v>253934</v>
      </c>
      <c r="B10474" t="s">
        <v>6</v>
      </c>
      <c r="C10474" s="85">
        <v>44371.3131158832</v>
      </c>
    </row>
    <row r="10475" spans="1:3">
      <c r="A10475">
        <v>253954</v>
      </c>
      <c r="B10475" t="s">
        <v>25</v>
      </c>
      <c r="C10475" s="85">
        <v>44317.0320194088</v>
      </c>
    </row>
    <row r="10476" spans="1:3">
      <c r="A10476">
        <v>254019</v>
      </c>
      <c r="B10476" t="s">
        <v>3</v>
      </c>
      <c r="C10476" s="85">
        <v>44304.1232575855</v>
      </c>
    </row>
    <row r="10477" spans="1:3">
      <c r="A10477">
        <v>254035</v>
      </c>
      <c r="B10477" t="s">
        <v>31</v>
      </c>
      <c r="C10477" s="85">
        <v>44371.921781161</v>
      </c>
    </row>
    <row r="10478" spans="1:3">
      <c r="A10478">
        <v>254057</v>
      </c>
      <c r="B10478" t="s">
        <v>6</v>
      </c>
      <c r="C10478" s="85">
        <v>44378.9808749288</v>
      </c>
    </row>
    <row r="10479" spans="1:3">
      <c r="A10479">
        <v>254069</v>
      </c>
      <c r="B10479" t="s">
        <v>30</v>
      </c>
      <c r="C10479" s="85">
        <v>44297.6542644943</v>
      </c>
    </row>
    <row r="10480" spans="1:3">
      <c r="A10480">
        <v>254098</v>
      </c>
      <c r="B10480" t="s">
        <v>13</v>
      </c>
      <c r="C10480" s="85">
        <v>44314.4031269943</v>
      </c>
    </row>
    <row r="10481" spans="1:3">
      <c r="A10481">
        <v>254119</v>
      </c>
      <c r="B10481" t="s">
        <v>13</v>
      </c>
      <c r="C10481" s="85">
        <v>44373.2376606125</v>
      </c>
    </row>
    <row r="10482" spans="1:3">
      <c r="A10482">
        <v>254123</v>
      </c>
      <c r="B10482" t="s">
        <v>13</v>
      </c>
      <c r="C10482" s="85">
        <v>44313.4643910969</v>
      </c>
    </row>
    <row r="10483" spans="1:3">
      <c r="A10483">
        <v>254153</v>
      </c>
      <c r="B10483" t="s">
        <v>10</v>
      </c>
      <c r="C10483" s="85">
        <v>44298.2871794872</v>
      </c>
    </row>
    <row r="10484" spans="1:3">
      <c r="A10484">
        <v>254165</v>
      </c>
      <c r="B10484" t="s">
        <v>8</v>
      </c>
      <c r="C10484" s="85">
        <v>44290.6939230769</v>
      </c>
    </row>
    <row r="10485" spans="1:3">
      <c r="A10485">
        <v>254179</v>
      </c>
      <c r="B10485" t="s">
        <v>3</v>
      </c>
      <c r="C10485" s="85">
        <v>44333.0138226496</v>
      </c>
    </row>
    <row r="10486" spans="1:3">
      <c r="A10486">
        <v>254183</v>
      </c>
      <c r="B10486" t="s">
        <v>6</v>
      </c>
      <c r="C10486" s="85">
        <v>44371.2971901709</v>
      </c>
    </row>
    <row r="10487" spans="1:3">
      <c r="A10487">
        <v>254193</v>
      </c>
      <c r="B10487" t="s">
        <v>10</v>
      </c>
      <c r="C10487" s="85">
        <v>44373.5785694801</v>
      </c>
    </row>
    <row r="10488" spans="1:3">
      <c r="A10488">
        <v>254211</v>
      </c>
      <c r="B10488" t="s">
        <v>30</v>
      </c>
      <c r="C10488" s="85">
        <v>44324.0347985399</v>
      </c>
    </row>
    <row r="10489" spans="1:3">
      <c r="A10489">
        <v>254220</v>
      </c>
      <c r="B10489" t="s">
        <v>13</v>
      </c>
      <c r="C10489" s="85">
        <v>44311.0117429843</v>
      </c>
    </row>
    <row r="10490" spans="1:3">
      <c r="A10490">
        <v>254244</v>
      </c>
      <c r="B10490" t="s">
        <v>6</v>
      </c>
      <c r="C10490" s="85">
        <v>44370.4001732906</v>
      </c>
    </row>
    <row r="10491" spans="1:3">
      <c r="A10491">
        <v>254283</v>
      </c>
      <c r="B10491" t="s">
        <v>26</v>
      </c>
      <c r="C10491" s="85">
        <v>44344.4129876781</v>
      </c>
    </row>
    <row r="10492" spans="1:3">
      <c r="A10492">
        <v>254296</v>
      </c>
      <c r="B10492" t="s">
        <v>13</v>
      </c>
      <c r="C10492" s="85">
        <v>44309.9670883903</v>
      </c>
    </row>
    <row r="10493" spans="1:3">
      <c r="A10493">
        <v>254310</v>
      </c>
      <c r="B10493" t="s">
        <v>19</v>
      </c>
      <c r="C10493" s="85">
        <v>44309.3621897792</v>
      </c>
    </row>
    <row r="10494" spans="1:3">
      <c r="A10494">
        <v>254311</v>
      </c>
      <c r="B10494" t="s">
        <v>6</v>
      </c>
      <c r="C10494" s="85">
        <v>44330.5636020655</v>
      </c>
    </row>
    <row r="10495" spans="1:3">
      <c r="A10495">
        <v>254331</v>
      </c>
      <c r="B10495" t="s">
        <v>19</v>
      </c>
      <c r="C10495" s="85">
        <v>44339.8904955484</v>
      </c>
    </row>
    <row r="10496" spans="1:3">
      <c r="A10496">
        <v>254335</v>
      </c>
      <c r="B10496" t="s">
        <v>13</v>
      </c>
      <c r="C10496" s="85">
        <v>44317.4875909544</v>
      </c>
    </row>
    <row r="10497" spans="1:3">
      <c r="A10497">
        <v>254337</v>
      </c>
      <c r="B10497" t="s">
        <v>13</v>
      </c>
      <c r="C10497" s="85">
        <v>44310.3821474359</v>
      </c>
    </row>
    <row r="10498" spans="1:3">
      <c r="A10498">
        <v>254362</v>
      </c>
      <c r="B10498" t="s">
        <v>3</v>
      </c>
      <c r="C10498" s="85">
        <v>44371.7236233262</v>
      </c>
    </row>
    <row r="10499" spans="1:3">
      <c r="A10499">
        <v>254367</v>
      </c>
      <c r="B10499" t="s">
        <v>16</v>
      </c>
      <c r="C10499" s="85">
        <v>44344.7699624288</v>
      </c>
    </row>
    <row r="10500" spans="1:3">
      <c r="A10500">
        <v>254384</v>
      </c>
      <c r="B10500" t="s">
        <v>19</v>
      </c>
      <c r="C10500" s="85">
        <v>44343.7706381766</v>
      </c>
    </row>
    <row r="10501" spans="1:3">
      <c r="A10501">
        <v>254402</v>
      </c>
      <c r="B10501" t="s">
        <v>13</v>
      </c>
      <c r="C10501" s="85">
        <v>44310.0107399929</v>
      </c>
    </row>
    <row r="10502" spans="1:3">
      <c r="A10502">
        <v>254408</v>
      </c>
      <c r="B10502" t="s">
        <v>6</v>
      </c>
      <c r="C10502" s="85">
        <v>44325.9886978632</v>
      </c>
    </row>
    <row r="10503" spans="1:3">
      <c r="A10503">
        <v>254409</v>
      </c>
      <c r="B10503" t="s">
        <v>8</v>
      </c>
      <c r="C10503" s="85">
        <v>44310.4230448362</v>
      </c>
    </row>
    <row r="10504" spans="1:3">
      <c r="A10504">
        <v>254425</v>
      </c>
      <c r="B10504" t="s">
        <v>13</v>
      </c>
      <c r="C10504" s="85">
        <v>44372.945294302</v>
      </c>
    </row>
    <row r="10505" spans="1:3">
      <c r="A10505">
        <v>254462</v>
      </c>
      <c r="B10505" t="s">
        <v>30</v>
      </c>
      <c r="C10505" s="85">
        <v>44364.4352839744</v>
      </c>
    </row>
    <row r="10506" spans="1:3">
      <c r="A10506">
        <v>254471</v>
      </c>
      <c r="B10506" t="s">
        <v>23</v>
      </c>
      <c r="C10506" s="85">
        <v>44374.1884945869</v>
      </c>
    </row>
    <row r="10507" spans="1:3">
      <c r="A10507">
        <v>254481</v>
      </c>
      <c r="B10507" t="s">
        <v>16</v>
      </c>
      <c r="C10507" s="85">
        <v>44310.6851147792</v>
      </c>
    </row>
    <row r="10508" spans="1:3">
      <c r="A10508">
        <v>254489</v>
      </c>
      <c r="B10508" t="s">
        <v>19</v>
      </c>
      <c r="C10508" s="85">
        <v>44309.6281040954</v>
      </c>
    </row>
    <row r="10509" spans="1:3">
      <c r="A10509">
        <v>254504</v>
      </c>
      <c r="B10509" t="s">
        <v>3</v>
      </c>
      <c r="C10509" s="85">
        <v>44375.6873714387</v>
      </c>
    </row>
    <row r="10510" spans="1:3">
      <c r="A10510">
        <v>254512</v>
      </c>
      <c r="B10510" t="s">
        <v>13</v>
      </c>
      <c r="C10510" s="85">
        <v>44310.8404778846</v>
      </c>
    </row>
    <row r="10511" spans="1:3">
      <c r="A10511">
        <v>254529</v>
      </c>
      <c r="B10511" t="s">
        <v>6</v>
      </c>
      <c r="C10511" s="85">
        <v>44295.3861435897</v>
      </c>
    </row>
    <row r="10512" spans="1:3">
      <c r="A10512">
        <v>254558</v>
      </c>
      <c r="B10512" t="s">
        <v>13</v>
      </c>
      <c r="C10512" s="85">
        <v>44347.9195302707</v>
      </c>
    </row>
    <row r="10513" spans="1:3">
      <c r="A10513">
        <v>254604</v>
      </c>
      <c r="B10513" t="s">
        <v>16</v>
      </c>
      <c r="C10513" s="85">
        <v>44343.1687305199</v>
      </c>
    </row>
    <row r="10514" spans="1:3">
      <c r="A10514">
        <v>254626</v>
      </c>
      <c r="B10514" t="s">
        <v>19</v>
      </c>
      <c r="C10514" s="85">
        <v>44391.2453871439</v>
      </c>
    </row>
    <row r="10515" spans="1:3">
      <c r="A10515">
        <v>254655</v>
      </c>
      <c r="B10515" t="s">
        <v>19</v>
      </c>
      <c r="C10515" s="85">
        <v>44316.2007154558</v>
      </c>
    </row>
    <row r="10516" spans="1:3">
      <c r="A10516">
        <v>254662</v>
      </c>
      <c r="B10516" t="s">
        <v>3</v>
      </c>
      <c r="C10516" s="85">
        <v>44373.4871402422</v>
      </c>
    </row>
    <row r="10517" spans="1:3">
      <c r="A10517">
        <v>254719</v>
      </c>
      <c r="B10517" t="s">
        <v>19</v>
      </c>
      <c r="C10517" s="85">
        <v>44387.7405661325</v>
      </c>
    </row>
    <row r="10518" spans="1:3">
      <c r="A10518">
        <v>254728</v>
      </c>
      <c r="B10518" t="s">
        <v>19</v>
      </c>
      <c r="C10518" s="85">
        <v>44408.5093285969</v>
      </c>
    </row>
    <row r="10519" spans="1:3">
      <c r="A10519">
        <v>254737</v>
      </c>
      <c r="B10519" t="s">
        <v>3</v>
      </c>
      <c r="C10519" s="85">
        <v>44315.2247406339</v>
      </c>
    </row>
    <row r="10520" spans="1:3">
      <c r="A10520">
        <v>254754</v>
      </c>
      <c r="B10520" t="s">
        <v>19</v>
      </c>
      <c r="C10520" s="85">
        <v>44345.1144527065</v>
      </c>
    </row>
    <row r="10521" spans="1:3">
      <c r="A10521">
        <v>254798</v>
      </c>
      <c r="B10521" t="s">
        <v>6</v>
      </c>
      <c r="C10521" s="85">
        <v>44391.6053709758</v>
      </c>
    </row>
    <row r="10522" spans="1:3">
      <c r="A10522">
        <v>254803</v>
      </c>
      <c r="B10522" t="s">
        <v>19</v>
      </c>
      <c r="C10522" s="85">
        <v>44371.2735492165</v>
      </c>
    </row>
    <row r="10523" spans="1:3">
      <c r="A10523">
        <v>254805</v>
      </c>
      <c r="B10523" t="s">
        <v>19</v>
      </c>
      <c r="C10523" s="85">
        <v>44308.3568428063</v>
      </c>
    </row>
    <row r="10524" spans="1:3">
      <c r="A10524">
        <v>254807</v>
      </c>
      <c r="B10524" t="s">
        <v>19</v>
      </c>
      <c r="C10524" s="85">
        <v>44344.6062918803</v>
      </c>
    </row>
    <row r="10525" spans="1:3">
      <c r="A10525">
        <v>254842</v>
      </c>
      <c r="B10525" t="s">
        <v>19</v>
      </c>
      <c r="C10525" s="85">
        <v>44374.069610755</v>
      </c>
    </row>
    <row r="10526" spans="1:3">
      <c r="A10526">
        <v>254865</v>
      </c>
      <c r="B10526" t="s">
        <v>3</v>
      </c>
      <c r="C10526" s="85">
        <v>44371.3793797721</v>
      </c>
    </row>
    <row r="10527" spans="1:3">
      <c r="A10527">
        <v>254883</v>
      </c>
      <c r="B10527" t="s">
        <v>3</v>
      </c>
      <c r="C10527" s="85">
        <v>44359.1550137821</v>
      </c>
    </row>
    <row r="10528" spans="1:3">
      <c r="A10528">
        <v>254892</v>
      </c>
      <c r="B10528" t="s">
        <v>3</v>
      </c>
      <c r="C10528" s="85">
        <v>44317.8751571225</v>
      </c>
    </row>
    <row r="10529" spans="1:3">
      <c r="A10529">
        <v>254899</v>
      </c>
      <c r="B10529" t="s">
        <v>3</v>
      </c>
      <c r="C10529" s="85">
        <v>44314.4156540954</v>
      </c>
    </row>
    <row r="10530" spans="1:3">
      <c r="A10530">
        <v>254900</v>
      </c>
      <c r="B10530" t="s">
        <v>3</v>
      </c>
      <c r="C10530" s="85">
        <v>44372.5380621795</v>
      </c>
    </row>
    <row r="10531" spans="1:3">
      <c r="A10531">
        <v>254948</v>
      </c>
      <c r="B10531" t="s">
        <v>6</v>
      </c>
      <c r="C10531" s="85">
        <v>44356.942675641</v>
      </c>
    </row>
    <row r="10532" spans="1:3">
      <c r="A10532">
        <v>254966</v>
      </c>
      <c r="B10532" t="s">
        <v>10</v>
      </c>
      <c r="C10532" s="85">
        <v>44373.2448223647</v>
      </c>
    </row>
    <row r="10533" spans="1:3">
      <c r="A10533">
        <v>255039</v>
      </c>
      <c r="B10533" t="s">
        <v>19</v>
      </c>
      <c r="C10533" s="85">
        <v>44313.6343538462</v>
      </c>
    </row>
    <row r="10534" spans="1:3">
      <c r="A10534">
        <v>255059</v>
      </c>
      <c r="B10534" t="s">
        <v>29</v>
      </c>
      <c r="C10534" s="85">
        <v>44305.2343241809</v>
      </c>
    </row>
    <row r="10535" spans="1:3">
      <c r="A10535">
        <v>255078</v>
      </c>
      <c r="B10535" t="s">
        <v>16</v>
      </c>
      <c r="C10535" s="85">
        <v>44307.2281619302</v>
      </c>
    </row>
    <row r="10536" spans="1:3">
      <c r="A10536">
        <v>255080</v>
      </c>
      <c r="B10536" t="s">
        <v>13</v>
      </c>
      <c r="C10536" s="85">
        <v>44344.4549006054</v>
      </c>
    </row>
    <row r="10537" spans="1:3">
      <c r="A10537">
        <v>255140</v>
      </c>
      <c r="B10537" t="s">
        <v>19</v>
      </c>
      <c r="C10537" s="85">
        <v>44314.3880944088</v>
      </c>
    </row>
    <row r="10538" spans="1:3">
      <c r="A10538">
        <v>255152</v>
      </c>
      <c r="B10538" t="s">
        <v>8</v>
      </c>
      <c r="C10538" s="85">
        <v>44376.035808084</v>
      </c>
    </row>
    <row r="10539" spans="1:3">
      <c r="A10539">
        <v>255172</v>
      </c>
      <c r="B10539" t="s">
        <v>3</v>
      </c>
      <c r="C10539" s="85">
        <v>44319.1959302707</v>
      </c>
    </row>
    <row r="10540" spans="1:3">
      <c r="A10540">
        <v>255188</v>
      </c>
      <c r="B10540" t="s">
        <v>13</v>
      </c>
      <c r="C10540" s="85">
        <v>44312.3362047721</v>
      </c>
    </row>
    <row r="10541" spans="1:3">
      <c r="A10541">
        <v>255205</v>
      </c>
      <c r="B10541" t="s">
        <v>13</v>
      </c>
      <c r="C10541" s="85">
        <v>44310.18150901</v>
      </c>
    </row>
    <row r="10542" spans="1:3">
      <c r="A10542">
        <v>255213</v>
      </c>
      <c r="B10542" t="s">
        <v>3</v>
      </c>
      <c r="C10542" s="85">
        <v>44337.7516554843</v>
      </c>
    </row>
    <row r="10543" spans="1:3">
      <c r="A10543">
        <v>255229</v>
      </c>
      <c r="B10543" t="s">
        <v>19</v>
      </c>
      <c r="C10543" s="85">
        <v>44311.6352150285</v>
      </c>
    </row>
    <row r="10544" spans="1:3">
      <c r="A10544">
        <v>255233</v>
      </c>
      <c r="B10544" t="s">
        <v>3</v>
      </c>
      <c r="C10544" s="85">
        <v>44374.1407043803</v>
      </c>
    </row>
    <row r="10545" spans="1:3">
      <c r="A10545">
        <v>255239</v>
      </c>
      <c r="B10545" t="s">
        <v>30</v>
      </c>
      <c r="C10545" s="85">
        <v>44313.897942735</v>
      </c>
    </row>
    <row r="10546" spans="1:3">
      <c r="A10546">
        <v>255242</v>
      </c>
      <c r="B10546" t="s">
        <v>19</v>
      </c>
      <c r="C10546" s="85">
        <v>44343.7818969373</v>
      </c>
    </row>
    <row r="10547" spans="1:3">
      <c r="A10547">
        <v>255288</v>
      </c>
      <c r="B10547" t="s">
        <v>24</v>
      </c>
      <c r="C10547" s="85">
        <v>44401.5071587963</v>
      </c>
    </row>
    <row r="10548" spans="1:3">
      <c r="A10548">
        <v>255303</v>
      </c>
      <c r="B10548" t="s">
        <v>3</v>
      </c>
      <c r="C10548" s="85">
        <v>44383.2834894943</v>
      </c>
    </row>
    <row r="10549" spans="1:3">
      <c r="A10549">
        <v>255324</v>
      </c>
      <c r="B10549" t="s">
        <v>13</v>
      </c>
      <c r="C10549" s="85">
        <v>44327.8586560897</v>
      </c>
    </row>
    <row r="10550" spans="1:3">
      <c r="A10550">
        <v>255339</v>
      </c>
      <c r="B10550" t="s">
        <v>16</v>
      </c>
      <c r="C10550" s="85">
        <v>44392.2922344017</v>
      </c>
    </row>
    <row r="10551" spans="1:3">
      <c r="A10551">
        <v>255343</v>
      </c>
      <c r="B10551" t="s">
        <v>19</v>
      </c>
      <c r="C10551" s="85">
        <v>44341.2962790598</v>
      </c>
    </row>
    <row r="10552" spans="1:3">
      <c r="A10552">
        <v>255355</v>
      </c>
      <c r="B10552" t="s">
        <v>6</v>
      </c>
      <c r="C10552" s="85">
        <v>44311.1679059829</v>
      </c>
    </row>
    <row r="10553" spans="1:3">
      <c r="A10553">
        <v>255380</v>
      </c>
      <c r="B10553" t="s">
        <v>6</v>
      </c>
      <c r="C10553" s="85">
        <v>44377.3686513533</v>
      </c>
    </row>
    <row r="10554" spans="1:3">
      <c r="A10554">
        <v>255400</v>
      </c>
      <c r="B10554" t="s">
        <v>3</v>
      </c>
      <c r="C10554" s="85">
        <v>44375.505301282</v>
      </c>
    </row>
    <row r="10555" spans="1:3">
      <c r="A10555">
        <v>255416</v>
      </c>
      <c r="B10555" t="s">
        <v>13</v>
      </c>
      <c r="C10555" s="85">
        <v>44313.9827294872</v>
      </c>
    </row>
    <row r="10556" spans="1:3">
      <c r="A10556">
        <v>255427</v>
      </c>
      <c r="B10556" t="s">
        <v>13</v>
      </c>
      <c r="C10556" s="85">
        <v>44384.7517318732</v>
      </c>
    </row>
    <row r="10557" spans="1:3">
      <c r="A10557">
        <v>255440</v>
      </c>
      <c r="B10557" t="s">
        <v>3</v>
      </c>
      <c r="C10557" s="85">
        <v>44391.2294592237</v>
      </c>
    </row>
    <row r="10558" spans="1:3">
      <c r="A10558">
        <v>255470</v>
      </c>
      <c r="B10558" t="s">
        <v>13</v>
      </c>
      <c r="C10558" s="85">
        <v>44371.9835001781</v>
      </c>
    </row>
    <row r="10559" spans="1:3">
      <c r="A10559">
        <v>255501</v>
      </c>
      <c r="B10559" t="s">
        <v>19</v>
      </c>
      <c r="C10559" s="85">
        <v>44403.8868443732</v>
      </c>
    </row>
    <row r="10560" spans="1:3">
      <c r="A10560">
        <v>255513</v>
      </c>
      <c r="B10560" t="s">
        <v>6</v>
      </c>
      <c r="C10560" s="85">
        <v>44314.2512485755</v>
      </c>
    </row>
    <row r="10561" spans="1:3">
      <c r="A10561">
        <v>255553</v>
      </c>
      <c r="B10561" t="s">
        <v>6</v>
      </c>
      <c r="C10561" s="85">
        <v>44329.882318198</v>
      </c>
    </row>
    <row r="10562" spans="1:3">
      <c r="A10562">
        <v>255570</v>
      </c>
      <c r="B10562" t="s">
        <v>3</v>
      </c>
      <c r="C10562" s="85">
        <v>44375.2551036681</v>
      </c>
    </row>
    <row r="10563" spans="1:3">
      <c r="A10563">
        <v>255618</v>
      </c>
      <c r="B10563" t="s">
        <v>31</v>
      </c>
      <c r="C10563" s="85">
        <v>44340.8994986823</v>
      </c>
    </row>
    <row r="10564" spans="1:3">
      <c r="A10564">
        <v>255634</v>
      </c>
      <c r="B10564" t="s">
        <v>19</v>
      </c>
      <c r="C10564" s="85">
        <v>44318.1223815883</v>
      </c>
    </row>
    <row r="10565" spans="1:3">
      <c r="A10565">
        <v>255694</v>
      </c>
      <c r="B10565" t="s">
        <v>13</v>
      </c>
      <c r="C10565" s="85">
        <v>44294.9586276709</v>
      </c>
    </row>
    <row r="10566" spans="1:3">
      <c r="A10566">
        <v>255754</v>
      </c>
      <c r="B10566" t="s">
        <v>13</v>
      </c>
      <c r="C10566" s="85">
        <v>44343.7139724003</v>
      </c>
    </row>
    <row r="10567" spans="1:3">
      <c r="A10567">
        <v>255765</v>
      </c>
      <c r="B10567" t="s">
        <v>10</v>
      </c>
      <c r="C10567" s="85">
        <v>44397.5868077991</v>
      </c>
    </row>
    <row r="10568" spans="1:3">
      <c r="A10568">
        <v>255777</v>
      </c>
      <c r="B10568" t="s">
        <v>13</v>
      </c>
      <c r="C10568" s="85">
        <v>44372.1318558761</v>
      </c>
    </row>
    <row r="10569" spans="1:3">
      <c r="A10569">
        <v>255816</v>
      </c>
      <c r="B10569" t="s">
        <v>6</v>
      </c>
      <c r="C10569" s="85">
        <v>44343.0876413105</v>
      </c>
    </row>
    <row r="10570" spans="1:3">
      <c r="A10570">
        <v>255839</v>
      </c>
      <c r="B10570" t="s">
        <v>6</v>
      </c>
      <c r="C10570" s="85">
        <v>44310.8494622151</v>
      </c>
    </row>
    <row r="10571" spans="1:3">
      <c r="A10571">
        <v>255857</v>
      </c>
      <c r="B10571" t="s">
        <v>13</v>
      </c>
      <c r="C10571" s="85">
        <v>44319.1696099359</v>
      </c>
    </row>
    <row r="10572" spans="1:3">
      <c r="A10572">
        <v>255864</v>
      </c>
      <c r="B10572" t="s">
        <v>3</v>
      </c>
      <c r="C10572" s="85">
        <v>44371.180398255</v>
      </c>
    </row>
    <row r="10573" spans="1:3">
      <c r="A10573">
        <v>255871</v>
      </c>
      <c r="B10573" t="s">
        <v>16</v>
      </c>
      <c r="C10573" s="85">
        <v>44287.2401115385</v>
      </c>
    </row>
    <row r="10574" spans="1:3">
      <c r="A10574">
        <v>255900</v>
      </c>
      <c r="B10574" t="s">
        <v>3</v>
      </c>
      <c r="C10574" s="85">
        <v>44310.2508027422</v>
      </c>
    </row>
    <row r="10575" spans="1:3">
      <c r="A10575">
        <v>255951</v>
      </c>
      <c r="B10575" t="s">
        <v>6</v>
      </c>
      <c r="C10575" s="85">
        <v>44315.8948029558</v>
      </c>
    </row>
    <row r="10576" spans="1:3">
      <c r="A10576">
        <v>255979</v>
      </c>
      <c r="B10576" t="s">
        <v>23</v>
      </c>
      <c r="C10576" s="85">
        <v>44345.7005251068</v>
      </c>
    </row>
    <row r="10577" spans="1:3">
      <c r="A10577">
        <v>256006</v>
      </c>
      <c r="B10577" t="s">
        <v>19</v>
      </c>
      <c r="C10577" s="85">
        <v>44351.2664888533</v>
      </c>
    </row>
    <row r="10578" spans="1:3">
      <c r="A10578">
        <v>256041</v>
      </c>
      <c r="B10578" t="s">
        <v>6</v>
      </c>
      <c r="C10578" s="85">
        <v>44338.3090003917</v>
      </c>
    </row>
    <row r="10579" spans="1:3">
      <c r="A10579">
        <v>256046</v>
      </c>
      <c r="B10579" t="s">
        <v>6</v>
      </c>
      <c r="C10579" s="85">
        <v>44315.4491575499</v>
      </c>
    </row>
    <row r="10580" spans="1:3">
      <c r="A10580">
        <v>256051</v>
      </c>
      <c r="B10580" t="s">
        <v>13</v>
      </c>
      <c r="C10580" s="85">
        <v>44295.0238091524</v>
      </c>
    </row>
    <row r="10581" spans="1:3">
      <c r="A10581">
        <v>256106</v>
      </c>
      <c r="B10581" t="s">
        <v>3</v>
      </c>
      <c r="C10581" s="85">
        <v>44340.7353242521</v>
      </c>
    </row>
    <row r="10582" spans="1:3">
      <c r="A10582">
        <v>256160</v>
      </c>
      <c r="B10582" t="s">
        <v>34</v>
      </c>
      <c r="C10582" s="85">
        <v>44292.2185749288</v>
      </c>
    </row>
    <row r="10583" spans="1:3">
      <c r="A10583">
        <v>256178</v>
      </c>
      <c r="B10583" t="s">
        <v>19</v>
      </c>
      <c r="C10583" s="85">
        <v>44371.5542385684</v>
      </c>
    </row>
    <row r="10584" spans="1:3">
      <c r="A10584">
        <v>256182</v>
      </c>
      <c r="B10584" t="s">
        <v>3</v>
      </c>
      <c r="C10584" s="85">
        <v>44338.6456533476</v>
      </c>
    </row>
    <row r="10585" spans="1:3">
      <c r="A10585">
        <v>256226</v>
      </c>
      <c r="B10585" t="s">
        <v>3</v>
      </c>
      <c r="C10585" s="85">
        <v>44342.0979372151</v>
      </c>
    </row>
    <row r="10586" spans="1:3">
      <c r="A10586">
        <v>256312</v>
      </c>
      <c r="B10586" t="s">
        <v>3</v>
      </c>
      <c r="C10586" s="85">
        <v>44308.1719600783</v>
      </c>
    </row>
    <row r="10587" spans="1:3">
      <c r="A10587">
        <v>256332</v>
      </c>
      <c r="B10587" t="s">
        <v>6</v>
      </c>
      <c r="C10587" s="85">
        <v>44363.7406863248</v>
      </c>
    </row>
    <row r="10588" spans="1:3">
      <c r="A10588">
        <v>256340</v>
      </c>
      <c r="B10588" t="s">
        <v>13</v>
      </c>
      <c r="C10588" s="85">
        <v>44370.0561030983</v>
      </c>
    </row>
    <row r="10589" spans="1:3">
      <c r="A10589">
        <v>256404</v>
      </c>
      <c r="B10589" t="s">
        <v>3</v>
      </c>
      <c r="C10589" s="85">
        <v>44376.1614601496</v>
      </c>
    </row>
    <row r="10590" spans="1:3">
      <c r="A10590">
        <v>256411</v>
      </c>
      <c r="B10590" t="s">
        <v>13</v>
      </c>
      <c r="C10590" s="85">
        <v>44350.3069360755</v>
      </c>
    </row>
    <row r="10591" spans="1:3">
      <c r="A10591">
        <v>256423</v>
      </c>
      <c r="B10591" t="s">
        <v>6</v>
      </c>
      <c r="C10591" s="85">
        <v>44342.4270752137</v>
      </c>
    </row>
    <row r="10592" spans="1:3">
      <c r="A10592">
        <v>256428</v>
      </c>
      <c r="B10592" t="s">
        <v>3</v>
      </c>
      <c r="C10592" s="85">
        <v>44344.3014462251</v>
      </c>
    </row>
    <row r="10593" spans="1:3">
      <c r="A10593">
        <v>256483</v>
      </c>
      <c r="B10593" t="s">
        <v>19</v>
      </c>
      <c r="C10593" s="85">
        <v>44327.5245094017</v>
      </c>
    </row>
    <row r="10594" spans="1:3">
      <c r="A10594">
        <v>256486</v>
      </c>
      <c r="B10594" t="s">
        <v>6</v>
      </c>
      <c r="C10594" s="85">
        <v>44347.2993981125</v>
      </c>
    </row>
    <row r="10595" spans="1:3">
      <c r="A10595">
        <v>256568</v>
      </c>
      <c r="B10595" t="s">
        <v>19</v>
      </c>
      <c r="C10595" s="85">
        <v>44320.5933519943</v>
      </c>
    </row>
    <row r="10596" spans="1:3">
      <c r="A10596">
        <v>256576</v>
      </c>
      <c r="B10596" t="s">
        <v>19</v>
      </c>
      <c r="C10596" s="85">
        <v>44314.3537411681</v>
      </c>
    </row>
    <row r="10597" spans="1:3">
      <c r="A10597">
        <v>256637</v>
      </c>
      <c r="B10597" t="s">
        <v>3</v>
      </c>
      <c r="C10597" s="85">
        <v>44342.1696680199</v>
      </c>
    </row>
    <row r="10598" spans="1:3">
      <c r="A10598">
        <v>256650</v>
      </c>
      <c r="B10598" t="s">
        <v>13</v>
      </c>
      <c r="C10598" s="85">
        <v>44386.8439459758</v>
      </c>
    </row>
    <row r="10599" spans="1:3">
      <c r="A10599">
        <v>256738</v>
      </c>
      <c r="B10599" t="s">
        <v>19</v>
      </c>
      <c r="C10599" s="85">
        <v>44288.0684945869</v>
      </c>
    </row>
    <row r="10600" spans="1:3">
      <c r="A10600">
        <v>256740</v>
      </c>
      <c r="B10600" t="s">
        <v>3</v>
      </c>
      <c r="C10600" s="85">
        <v>44352.5109224003</v>
      </c>
    </row>
    <row r="10601" spans="1:3">
      <c r="A10601">
        <v>256754</v>
      </c>
      <c r="B10601" t="s">
        <v>3</v>
      </c>
      <c r="C10601" s="85">
        <v>44349.868826104</v>
      </c>
    </row>
    <row r="10602" spans="1:3">
      <c r="A10602">
        <v>256765</v>
      </c>
      <c r="B10602" t="s">
        <v>6</v>
      </c>
      <c r="C10602" s="85">
        <v>44312.6818161325</v>
      </c>
    </row>
    <row r="10603" spans="1:3">
      <c r="A10603">
        <v>256775</v>
      </c>
      <c r="B10603" t="s">
        <v>13</v>
      </c>
      <c r="C10603" s="85">
        <v>44307.0735469729</v>
      </c>
    </row>
    <row r="10604" spans="1:3">
      <c r="A10604">
        <v>256778</v>
      </c>
      <c r="B10604" t="s">
        <v>13</v>
      </c>
      <c r="C10604" s="85">
        <v>44311.3194969729</v>
      </c>
    </row>
    <row r="10605" spans="1:3">
      <c r="A10605">
        <v>256796</v>
      </c>
      <c r="B10605" t="s">
        <v>3</v>
      </c>
      <c r="C10605" s="85">
        <v>44342.1813176994</v>
      </c>
    </row>
    <row r="10606" spans="1:3">
      <c r="A10606">
        <v>256797</v>
      </c>
      <c r="B10606" t="s">
        <v>3</v>
      </c>
      <c r="C10606" s="85">
        <v>44372.1715902422</v>
      </c>
    </row>
    <row r="10607" spans="1:3">
      <c r="A10607">
        <v>256806</v>
      </c>
      <c r="B10607" t="s">
        <v>3</v>
      </c>
      <c r="C10607" s="85">
        <v>44373.357417094</v>
      </c>
    </row>
    <row r="10608" spans="1:3">
      <c r="A10608">
        <v>256820</v>
      </c>
      <c r="B10608" t="s">
        <v>19</v>
      </c>
      <c r="C10608" s="85">
        <v>44373.6809569088</v>
      </c>
    </row>
    <row r="10609" spans="1:3">
      <c r="A10609">
        <v>256893</v>
      </c>
      <c r="B10609" t="s">
        <v>13</v>
      </c>
      <c r="C10609" s="85">
        <v>44303.1975080484</v>
      </c>
    </row>
    <row r="10610" spans="1:3">
      <c r="A10610">
        <v>256926</v>
      </c>
      <c r="B10610" t="s">
        <v>19</v>
      </c>
      <c r="C10610" s="85">
        <v>44313.931784188</v>
      </c>
    </row>
    <row r="10611" spans="1:3">
      <c r="A10611">
        <v>256972</v>
      </c>
      <c r="B10611" t="s">
        <v>13</v>
      </c>
      <c r="C10611" s="85">
        <v>44371.2150277066</v>
      </c>
    </row>
    <row r="10612" spans="1:3">
      <c r="A10612">
        <v>256976</v>
      </c>
      <c r="B10612" t="s">
        <v>3</v>
      </c>
      <c r="C10612" s="85">
        <v>44314.9365787037</v>
      </c>
    </row>
    <row r="10613" spans="1:3">
      <c r="A10613">
        <v>257002</v>
      </c>
      <c r="B10613" t="s">
        <v>3</v>
      </c>
      <c r="C10613" s="85">
        <v>44349.7313615029</v>
      </c>
    </row>
    <row r="10614" spans="1:3">
      <c r="A10614">
        <v>257069</v>
      </c>
      <c r="B10614" t="s">
        <v>3</v>
      </c>
      <c r="C10614" s="85">
        <v>44322.8225136752</v>
      </c>
    </row>
    <row r="10615" spans="1:3">
      <c r="A10615">
        <v>257096</v>
      </c>
      <c r="B10615" t="s">
        <v>19</v>
      </c>
      <c r="C10615" s="85">
        <v>44313.7454080128</v>
      </c>
    </row>
    <row r="10616" spans="1:3">
      <c r="A10616">
        <v>257103</v>
      </c>
      <c r="B10616" t="s">
        <v>3</v>
      </c>
      <c r="C10616" s="85">
        <v>44303.5558113248</v>
      </c>
    </row>
    <row r="10617" spans="1:3">
      <c r="A10617">
        <v>257107</v>
      </c>
      <c r="B10617" t="s">
        <v>3</v>
      </c>
      <c r="C10617" s="85">
        <v>44314.0777741809</v>
      </c>
    </row>
    <row r="10618" spans="1:3">
      <c r="A10618">
        <v>257109</v>
      </c>
      <c r="B10618" t="s">
        <v>6</v>
      </c>
      <c r="C10618" s="85">
        <v>44348.3643334758</v>
      </c>
    </row>
    <row r="10619" spans="1:3">
      <c r="A10619">
        <v>257112</v>
      </c>
      <c r="B10619" t="s">
        <v>13</v>
      </c>
      <c r="C10619" s="85">
        <v>44311.5042040954</v>
      </c>
    </row>
    <row r="10620" spans="1:3">
      <c r="A10620">
        <v>257119</v>
      </c>
      <c r="B10620" t="s">
        <v>3</v>
      </c>
      <c r="C10620" s="85">
        <v>44315.5358462251</v>
      </c>
    </row>
    <row r="10621" spans="1:3">
      <c r="A10621">
        <v>257121</v>
      </c>
      <c r="B10621" t="s">
        <v>3</v>
      </c>
      <c r="C10621" s="85">
        <v>44344.1880902422</v>
      </c>
    </row>
    <row r="10622" spans="1:3">
      <c r="A10622">
        <v>257174</v>
      </c>
      <c r="B10622" t="s">
        <v>6</v>
      </c>
      <c r="C10622" s="85">
        <v>44308.5410489672</v>
      </c>
    </row>
    <row r="10623" spans="1:3">
      <c r="A10623">
        <v>257256</v>
      </c>
      <c r="B10623" t="s">
        <v>19</v>
      </c>
      <c r="C10623" s="85">
        <v>44311.8144098647</v>
      </c>
    </row>
    <row r="10624" spans="1:3">
      <c r="A10624">
        <v>257267</v>
      </c>
      <c r="B10624" t="s">
        <v>3</v>
      </c>
      <c r="C10624" s="85">
        <v>44309.5395746795</v>
      </c>
    </row>
    <row r="10625" spans="1:3">
      <c r="A10625">
        <v>257284</v>
      </c>
      <c r="B10625" t="s">
        <v>19</v>
      </c>
      <c r="C10625" s="85">
        <v>44375.3088210114</v>
      </c>
    </row>
    <row r="10626" spans="1:3">
      <c r="A10626">
        <v>257301</v>
      </c>
      <c r="B10626" t="s">
        <v>13</v>
      </c>
      <c r="C10626" s="85">
        <v>44343.053063782</v>
      </c>
    </row>
    <row r="10627" spans="1:3">
      <c r="A10627">
        <v>257321</v>
      </c>
      <c r="B10627" t="s">
        <v>19</v>
      </c>
      <c r="C10627" s="85">
        <v>44311.3685946225</v>
      </c>
    </row>
    <row r="10628" spans="1:3">
      <c r="A10628">
        <v>257357</v>
      </c>
      <c r="B10628" t="s">
        <v>29</v>
      </c>
      <c r="C10628" s="85">
        <v>44373.4243784188</v>
      </c>
    </row>
    <row r="10629" spans="1:3">
      <c r="A10629">
        <v>257386</v>
      </c>
      <c r="B10629" t="s">
        <v>6</v>
      </c>
      <c r="C10629" s="85">
        <v>44320.884272151</v>
      </c>
    </row>
    <row r="10630" spans="1:3">
      <c r="A10630">
        <v>257403</v>
      </c>
      <c r="B10630" t="s">
        <v>13</v>
      </c>
      <c r="C10630" s="85">
        <v>44371.3674154202</v>
      </c>
    </row>
    <row r="10631" spans="1:3">
      <c r="A10631">
        <v>257430</v>
      </c>
      <c r="B10631" t="s">
        <v>19</v>
      </c>
      <c r="C10631" s="85">
        <v>44372.1335597934</v>
      </c>
    </row>
    <row r="10632" spans="1:3">
      <c r="A10632">
        <v>257470</v>
      </c>
      <c r="B10632" t="s">
        <v>32</v>
      </c>
      <c r="C10632" s="85">
        <v>44372.7080717236</v>
      </c>
    </row>
    <row r="10633" spans="1:3">
      <c r="A10633">
        <v>257483</v>
      </c>
      <c r="B10633" t="s">
        <v>19</v>
      </c>
      <c r="C10633" s="85">
        <v>44400.9869964744</v>
      </c>
    </row>
    <row r="10634" spans="1:3">
      <c r="A10634">
        <v>257537</v>
      </c>
      <c r="B10634" t="s">
        <v>3</v>
      </c>
      <c r="C10634" s="85">
        <v>44347.085117557</v>
      </c>
    </row>
    <row r="10635" spans="1:3">
      <c r="A10635">
        <v>257539</v>
      </c>
      <c r="B10635" t="s">
        <v>13</v>
      </c>
      <c r="C10635" s="85">
        <v>44404.8068955484</v>
      </c>
    </row>
    <row r="10636" spans="1:3">
      <c r="A10636">
        <v>257573</v>
      </c>
      <c r="B10636" t="s">
        <v>3</v>
      </c>
      <c r="C10636" s="85">
        <v>44310.0615964744</v>
      </c>
    </row>
    <row r="10637" spans="1:3">
      <c r="A10637">
        <v>257589</v>
      </c>
      <c r="B10637" t="s">
        <v>25</v>
      </c>
      <c r="C10637" s="85">
        <v>44314.8757034188</v>
      </c>
    </row>
    <row r="10638" spans="1:3">
      <c r="A10638">
        <v>257609</v>
      </c>
      <c r="B10638" t="s">
        <v>13</v>
      </c>
      <c r="C10638" s="85">
        <v>44341.5319855769</v>
      </c>
    </row>
    <row r="10639" spans="1:3">
      <c r="A10639">
        <v>257653</v>
      </c>
      <c r="B10639" t="s">
        <v>8</v>
      </c>
      <c r="C10639" s="85">
        <v>44296.048017094</v>
      </c>
    </row>
    <row r="10640" spans="1:3">
      <c r="A10640">
        <v>257723</v>
      </c>
      <c r="B10640" t="s">
        <v>3</v>
      </c>
      <c r="C10640" s="85">
        <v>44375.6049365028</v>
      </c>
    </row>
    <row r="10641" spans="1:3">
      <c r="A10641">
        <v>257752</v>
      </c>
      <c r="B10641" t="s">
        <v>3</v>
      </c>
      <c r="C10641" s="85">
        <v>44384.3069932336</v>
      </c>
    </row>
    <row r="10642" spans="1:3">
      <c r="A10642">
        <v>257795</v>
      </c>
      <c r="B10642" t="s">
        <v>3</v>
      </c>
      <c r="C10642" s="85">
        <v>44401.5969162749</v>
      </c>
    </row>
    <row r="10643" spans="1:3">
      <c r="A10643">
        <v>257826</v>
      </c>
      <c r="B10643" t="s">
        <v>3</v>
      </c>
      <c r="C10643" s="85">
        <v>44345.2428725783</v>
      </c>
    </row>
    <row r="10644" spans="1:3">
      <c r="A10644">
        <v>257829</v>
      </c>
      <c r="B10644" t="s">
        <v>6</v>
      </c>
      <c r="C10644" s="85">
        <v>44313.4603760684</v>
      </c>
    </row>
    <row r="10645" spans="1:3">
      <c r="A10645">
        <v>257842</v>
      </c>
      <c r="B10645" t="s">
        <v>3</v>
      </c>
      <c r="C10645" s="85">
        <v>44311.029076104</v>
      </c>
    </row>
    <row r="10646" spans="1:3">
      <c r="A10646">
        <v>257852</v>
      </c>
      <c r="B10646" t="s">
        <v>6</v>
      </c>
      <c r="C10646" s="85">
        <v>44341.2477272792</v>
      </c>
    </row>
    <row r="10647" spans="1:3">
      <c r="A10647">
        <v>257865</v>
      </c>
      <c r="B10647" t="s">
        <v>6</v>
      </c>
      <c r="C10647" s="85">
        <v>44311.2685077635</v>
      </c>
    </row>
    <row r="10648" spans="1:3">
      <c r="A10648">
        <v>257883</v>
      </c>
      <c r="B10648" t="s">
        <v>30</v>
      </c>
      <c r="C10648" s="85">
        <v>44372.7900314103</v>
      </c>
    </row>
    <row r="10649" spans="1:3">
      <c r="A10649">
        <v>257885</v>
      </c>
      <c r="B10649" t="s">
        <v>3</v>
      </c>
      <c r="C10649" s="85">
        <v>44310.7310498575</v>
      </c>
    </row>
    <row r="10650" spans="1:3">
      <c r="A10650">
        <v>257913</v>
      </c>
      <c r="B10650" t="s">
        <v>29</v>
      </c>
      <c r="C10650" s="85">
        <v>44376.830197151</v>
      </c>
    </row>
    <row r="10651" spans="1:3">
      <c r="A10651">
        <v>257931</v>
      </c>
      <c r="B10651" t="s">
        <v>3</v>
      </c>
      <c r="C10651" s="85">
        <v>44309.9605740028</v>
      </c>
    </row>
    <row r="10652" spans="1:3">
      <c r="A10652">
        <v>257974</v>
      </c>
      <c r="B10652" t="s">
        <v>19</v>
      </c>
      <c r="C10652" s="85">
        <v>44373.2504862179</v>
      </c>
    </row>
    <row r="10653" spans="1:3">
      <c r="A10653">
        <v>257986</v>
      </c>
      <c r="B10653" t="s">
        <v>13</v>
      </c>
      <c r="C10653" s="85">
        <v>44347.3381245014</v>
      </c>
    </row>
    <row r="10654" spans="1:3">
      <c r="A10654">
        <v>257994</v>
      </c>
      <c r="B10654" t="s">
        <v>13</v>
      </c>
      <c r="C10654" s="85">
        <v>44316.8638779558</v>
      </c>
    </row>
    <row r="10655" spans="1:3">
      <c r="A10655">
        <v>258024</v>
      </c>
      <c r="B10655" t="s">
        <v>19</v>
      </c>
      <c r="C10655" s="85">
        <v>44345.8575918447</v>
      </c>
    </row>
    <row r="10656" spans="1:3">
      <c r="A10656">
        <v>258031</v>
      </c>
      <c r="B10656" t="s">
        <v>3</v>
      </c>
      <c r="C10656" s="85">
        <v>44309.4053684117</v>
      </c>
    </row>
    <row r="10657" spans="1:3">
      <c r="A10657">
        <v>258093</v>
      </c>
      <c r="B10657" t="s">
        <v>31</v>
      </c>
      <c r="C10657" s="85">
        <v>44398.5428745014</v>
      </c>
    </row>
    <row r="10658" spans="1:3">
      <c r="A10658">
        <v>258127</v>
      </c>
      <c r="B10658" t="s">
        <v>19</v>
      </c>
      <c r="C10658" s="85">
        <v>44370.9303130698</v>
      </c>
    </row>
    <row r="10659" spans="1:3">
      <c r="A10659">
        <v>258143</v>
      </c>
      <c r="B10659" t="s">
        <v>6</v>
      </c>
      <c r="C10659" s="85">
        <v>44312.9735659188</v>
      </c>
    </row>
    <row r="10660" spans="1:3">
      <c r="A10660">
        <v>258147</v>
      </c>
      <c r="B10660" t="s">
        <v>13</v>
      </c>
      <c r="C10660" s="85">
        <v>44375.1958005698</v>
      </c>
    </row>
    <row r="10661" spans="1:3">
      <c r="A10661">
        <v>258156</v>
      </c>
      <c r="B10661" t="s">
        <v>8</v>
      </c>
      <c r="C10661" s="85">
        <v>44302.2777775285</v>
      </c>
    </row>
    <row r="10662" spans="1:3">
      <c r="A10662">
        <v>258191</v>
      </c>
      <c r="B10662" t="s">
        <v>31</v>
      </c>
      <c r="C10662" s="85">
        <v>44308.2685052707</v>
      </c>
    </row>
    <row r="10663" spans="1:3">
      <c r="A10663">
        <v>258262</v>
      </c>
      <c r="B10663" t="s">
        <v>3</v>
      </c>
      <c r="C10663" s="85">
        <v>44339.4100769943</v>
      </c>
    </row>
    <row r="10664" spans="1:3">
      <c r="A10664">
        <v>258299</v>
      </c>
      <c r="B10664" t="s">
        <v>19</v>
      </c>
      <c r="C10664" s="85">
        <v>44316.0977110043</v>
      </c>
    </row>
    <row r="10665" spans="1:3">
      <c r="A10665">
        <v>258321</v>
      </c>
      <c r="B10665" t="s">
        <v>3</v>
      </c>
      <c r="C10665" s="85">
        <v>44309.1751089031</v>
      </c>
    </row>
    <row r="10666" spans="1:3">
      <c r="A10666">
        <v>258322</v>
      </c>
      <c r="B10666" t="s">
        <v>3</v>
      </c>
      <c r="C10666" s="85">
        <v>44376.1392457977</v>
      </c>
    </row>
    <row r="10667" spans="1:3">
      <c r="A10667">
        <v>258329</v>
      </c>
      <c r="B10667" t="s">
        <v>13</v>
      </c>
      <c r="C10667" s="85">
        <v>44374.8161751068</v>
      </c>
    </row>
    <row r="10668" spans="1:3">
      <c r="A10668">
        <v>258350</v>
      </c>
      <c r="B10668" t="s">
        <v>32</v>
      </c>
      <c r="C10668" s="85">
        <v>44341.9702874288</v>
      </c>
    </row>
    <row r="10669" spans="1:3">
      <c r="A10669">
        <v>258360</v>
      </c>
      <c r="B10669" t="s">
        <v>6</v>
      </c>
      <c r="C10669" s="85">
        <v>44406.5898531695</v>
      </c>
    </row>
    <row r="10670" spans="1:3">
      <c r="A10670">
        <v>258366</v>
      </c>
      <c r="B10670" t="s">
        <v>10</v>
      </c>
      <c r="C10670" s="85">
        <v>44370.7496432336</v>
      </c>
    </row>
    <row r="10671" spans="1:3">
      <c r="A10671">
        <v>258375</v>
      </c>
      <c r="B10671" t="s">
        <v>19</v>
      </c>
      <c r="C10671" s="85">
        <v>44299.8277521724</v>
      </c>
    </row>
    <row r="10672" spans="1:3">
      <c r="A10672">
        <v>258377</v>
      </c>
      <c r="B10672" t="s">
        <v>13</v>
      </c>
      <c r="C10672" s="85">
        <v>44344.3928490741</v>
      </c>
    </row>
    <row r="10673" spans="1:3">
      <c r="A10673">
        <v>258428</v>
      </c>
      <c r="B10673" t="s">
        <v>3</v>
      </c>
      <c r="C10673" s="85">
        <v>44342.8960288818</v>
      </c>
    </row>
    <row r="10674" spans="1:3">
      <c r="A10674">
        <v>258438</v>
      </c>
      <c r="B10674" t="s">
        <v>13</v>
      </c>
      <c r="C10674" s="85">
        <v>44402.009601104</v>
      </c>
    </row>
    <row r="10675" spans="1:3">
      <c r="A10675">
        <v>258439</v>
      </c>
      <c r="B10675" t="s">
        <v>3</v>
      </c>
      <c r="C10675" s="85">
        <v>44406.6222774573</v>
      </c>
    </row>
    <row r="10676" spans="1:3">
      <c r="A10676">
        <v>258442</v>
      </c>
      <c r="B10676" t="s">
        <v>13</v>
      </c>
      <c r="C10676" s="85">
        <v>44394.7530027066</v>
      </c>
    </row>
    <row r="10677" spans="1:3">
      <c r="A10677">
        <v>258446</v>
      </c>
      <c r="B10677" t="s">
        <v>13</v>
      </c>
      <c r="C10677" s="85">
        <v>44373.0212745014</v>
      </c>
    </row>
    <row r="10678" spans="1:3">
      <c r="A10678">
        <v>258634</v>
      </c>
      <c r="B10678" t="s">
        <v>3</v>
      </c>
      <c r="C10678" s="85">
        <v>44311.1662805199</v>
      </c>
    </row>
    <row r="10679" spans="1:3">
      <c r="A10679">
        <v>258643</v>
      </c>
      <c r="B10679" t="s">
        <v>13</v>
      </c>
      <c r="C10679" s="85">
        <v>44343.9835825142</v>
      </c>
    </row>
    <row r="10680" spans="1:3">
      <c r="A10680">
        <v>258664</v>
      </c>
      <c r="B10680" t="s">
        <v>3</v>
      </c>
      <c r="C10680" s="85">
        <v>44341.4553393162</v>
      </c>
    </row>
    <row r="10681" spans="1:3">
      <c r="A10681">
        <v>258675</v>
      </c>
      <c r="B10681" t="s">
        <v>6</v>
      </c>
      <c r="C10681" s="85">
        <v>44352.8244525285</v>
      </c>
    </row>
    <row r="10682" spans="1:3">
      <c r="A10682">
        <v>258682</v>
      </c>
      <c r="B10682" t="s">
        <v>33</v>
      </c>
      <c r="C10682" s="85">
        <v>44372.5586457265</v>
      </c>
    </row>
    <row r="10683" spans="1:3">
      <c r="A10683">
        <v>258694</v>
      </c>
      <c r="B10683" t="s">
        <v>3</v>
      </c>
      <c r="C10683" s="85">
        <v>44292.3773594017</v>
      </c>
    </row>
    <row r="10684" spans="1:3">
      <c r="A10684">
        <v>258704</v>
      </c>
      <c r="B10684" t="s">
        <v>3</v>
      </c>
      <c r="C10684" s="85">
        <v>44374.8248279558</v>
      </c>
    </row>
    <row r="10685" spans="1:3">
      <c r="A10685">
        <v>258757</v>
      </c>
      <c r="B10685" t="s">
        <v>13</v>
      </c>
      <c r="C10685" s="85">
        <v>44371.5100661681</v>
      </c>
    </row>
    <row r="10686" spans="1:3">
      <c r="A10686">
        <v>258763</v>
      </c>
      <c r="B10686" t="s">
        <v>6</v>
      </c>
      <c r="C10686" s="85">
        <v>44330.2332855413</v>
      </c>
    </row>
    <row r="10687" spans="1:3">
      <c r="A10687">
        <v>258772</v>
      </c>
      <c r="B10687" t="s">
        <v>13</v>
      </c>
      <c r="C10687" s="85">
        <v>44392.9856108262</v>
      </c>
    </row>
    <row r="10688" spans="1:3">
      <c r="A10688">
        <v>258773</v>
      </c>
      <c r="B10688" t="s">
        <v>3</v>
      </c>
      <c r="C10688" s="85">
        <v>44344.7629712963</v>
      </c>
    </row>
    <row r="10689" spans="1:3">
      <c r="A10689">
        <v>258806</v>
      </c>
      <c r="B10689" t="s">
        <v>6</v>
      </c>
      <c r="C10689" s="85">
        <v>44316.4259026709</v>
      </c>
    </row>
    <row r="10690" spans="1:3">
      <c r="A10690">
        <v>258838</v>
      </c>
      <c r="B10690" t="s">
        <v>13</v>
      </c>
      <c r="C10690" s="85">
        <v>44342.8256240028</v>
      </c>
    </row>
    <row r="10691" spans="1:3">
      <c r="A10691">
        <v>258840</v>
      </c>
      <c r="B10691" t="s">
        <v>3</v>
      </c>
      <c r="C10691" s="85">
        <v>44296.1200365028</v>
      </c>
    </row>
    <row r="10692" spans="1:3">
      <c r="A10692">
        <v>258843</v>
      </c>
      <c r="B10692" t="s">
        <v>3</v>
      </c>
      <c r="C10692" s="85">
        <v>44310.0659371439</v>
      </c>
    </row>
    <row r="10693" spans="1:3">
      <c r="A10693">
        <v>258885</v>
      </c>
      <c r="B10693" t="s">
        <v>13</v>
      </c>
      <c r="C10693" s="85">
        <v>44293.9717524929</v>
      </c>
    </row>
    <row r="10694" spans="1:3">
      <c r="A10694">
        <v>258916</v>
      </c>
      <c r="B10694" t="s">
        <v>24</v>
      </c>
      <c r="C10694" s="85">
        <v>44311.558759651</v>
      </c>
    </row>
    <row r="10695" spans="1:3">
      <c r="A10695">
        <v>258959</v>
      </c>
      <c r="B10695" t="s">
        <v>26</v>
      </c>
      <c r="C10695" s="85">
        <v>44343.8273200143</v>
      </c>
    </row>
    <row r="10696" spans="1:3">
      <c r="A10696">
        <v>258966</v>
      </c>
      <c r="B10696" t="s">
        <v>6</v>
      </c>
      <c r="C10696" s="85">
        <v>44350.809259651</v>
      </c>
    </row>
    <row r="10697" spans="1:3">
      <c r="A10697">
        <v>258968</v>
      </c>
      <c r="B10697" t="s">
        <v>3</v>
      </c>
      <c r="C10697" s="85">
        <v>44313.6503376425</v>
      </c>
    </row>
    <row r="10698" spans="1:3">
      <c r="A10698">
        <v>258990</v>
      </c>
      <c r="B10698" t="s">
        <v>3</v>
      </c>
      <c r="C10698" s="85">
        <v>44302.2692461895</v>
      </c>
    </row>
    <row r="10699" spans="1:3">
      <c r="A10699">
        <v>258998</v>
      </c>
      <c r="B10699" t="s">
        <v>6</v>
      </c>
      <c r="C10699" s="85">
        <v>44317.5479080128</v>
      </c>
    </row>
    <row r="10700" spans="1:3">
      <c r="A10700">
        <v>259029</v>
      </c>
      <c r="B10700" t="s">
        <v>3</v>
      </c>
      <c r="C10700" s="85">
        <v>44370.9788200143</v>
      </c>
    </row>
    <row r="10701" spans="1:3">
      <c r="A10701">
        <v>259078</v>
      </c>
      <c r="B10701" t="s">
        <v>19</v>
      </c>
      <c r="C10701" s="85">
        <v>44374.9846360755</v>
      </c>
    </row>
    <row r="10702" spans="1:3">
      <c r="A10702">
        <v>259096</v>
      </c>
      <c r="B10702" t="s">
        <v>3</v>
      </c>
      <c r="C10702" s="85">
        <v>44313.3000427707</v>
      </c>
    </row>
    <row r="10703" spans="1:3">
      <c r="A10703">
        <v>259116</v>
      </c>
      <c r="B10703" t="s">
        <v>6</v>
      </c>
      <c r="C10703" s="85">
        <v>44291.0875200142</v>
      </c>
    </row>
    <row r="10704" spans="1:3">
      <c r="A10704">
        <v>259125</v>
      </c>
      <c r="B10704" t="s">
        <v>13</v>
      </c>
      <c r="C10704" s="85">
        <v>44325.3256253917</v>
      </c>
    </row>
    <row r="10705" spans="1:3">
      <c r="A10705">
        <v>259131</v>
      </c>
      <c r="B10705" t="s">
        <v>13</v>
      </c>
      <c r="C10705" s="85">
        <v>44311.7614139957</v>
      </c>
    </row>
    <row r="10706" spans="1:3">
      <c r="A10706">
        <v>259141</v>
      </c>
      <c r="B10706" t="s">
        <v>25</v>
      </c>
      <c r="C10706" s="85">
        <v>44309.2911496795</v>
      </c>
    </row>
    <row r="10707" spans="1:3">
      <c r="A10707">
        <v>259196</v>
      </c>
      <c r="B10707" t="s">
        <v>13</v>
      </c>
      <c r="C10707" s="85">
        <v>44373.8605778846</v>
      </c>
    </row>
    <row r="10708" spans="1:3">
      <c r="A10708">
        <v>259200</v>
      </c>
      <c r="B10708" t="s">
        <v>31</v>
      </c>
      <c r="C10708" s="85">
        <v>44345.4868930199</v>
      </c>
    </row>
    <row r="10709" spans="1:3">
      <c r="A10709">
        <v>259213</v>
      </c>
      <c r="B10709" t="s">
        <v>32</v>
      </c>
      <c r="C10709" s="85">
        <v>44310.1040103633</v>
      </c>
    </row>
    <row r="10710" spans="1:3">
      <c r="A10710">
        <v>259254</v>
      </c>
      <c r="B10710" t="s">
        <v>6</v>
      </c>
      <c r="C10710" s="85">
        <v>44349.4843672721</v>
      </c>
    </row>
    <row r="10711" spans="1:3">
      <c r="A10711">
        <v>259266</v>
      </c>
      <c r="B10711" t="s">
        <v>6</v>
      </c>
      <c r="C10711" s="85">
        <v>44386.8331441239</v>
      </c>
    </row>
    <row r="10712" spans="1:3">
      <c r="A10712">
        <v>259275</v>
      </c>
      <c r="B10712" t="s">
        <v>3</v>
      </c>
      <c r="C10712" s="85">
        <v>44302.7808061966</v>
      </c>
    </row>
    <row r="10713" spans="1:3">
      <c r="A10713">
        <v>259278</v>
      </c>
      <c r="B10713" t="s">
        <v>3</v>
      </c>
      <c r="C10713" s="85">
        <v>44359.2962832977</v>
      </c>
    </row>
    <row r="10714" spans="1:3">
      <c r="A10714">
        <v>259291</v>
      </c>
      <c r="B10714" t="s">
        <v>3</v>
      </c>
      <c r="C10714" s="85">
        <v>44321.5654737536</v>
      </c>
    </row>
    <row r="10715" spans="1:3">
      <c r="A10715">
        <v>259308</v>
      </c>
      <c r="B10715" t="s">
        <v>3</v>
      </c>
      <c r="C10715" s="85">
        <v>44314.0805078348</v>
      </c>
    </row>
    <row r="10716" spans="1:3">
      <c r="A10716">
        <v>259356</v>
      </c>
      <c r="B10716" t="s">
        <v>19</v>
      </c>
      <c r="C10716" s="85">
        <v>44343.5089971154</v>
      </c>
    </row>
    <row r="10717" spans="1:3">
      <c r="A10717">
        <v>259373</v>
      </c>
      <c r="B10717" t="s">
        <v>3</v>
      </c>
      <c r="C10717" s="85">
        <v>44376.2611744302</v>
      </c>
    </row>
    <row r="10718" spans="1:3">
      <c r="A10718">
        <v>259507</v>
      </c>
      <c r="B10718" t="s">
        <v>19</v>
      </c>
      <c r="C10718" s="85">
        <v>44346.9573753917</v>
      </c>
    </row>
    <row r="10719" spans="1:3">
      <c r="A10719">
        <v>259524</v>
      </c>
      <c r="B10719" t="s">
        <v>19</v>
      </c>
      <c r="C10719" s="85">
        <v>44317.939256161</v>
      </c>
    </row>
    <row r="10720" spans="1:3">
      <c r="A10720">
        <v>259642</v>
      </c>
      <c r="B10720" t="s">
        <v>3</v>
      </c>
      <c r="C10720" s="85">
        <v>44408.8935545584</v>
      </c>
    </row>
    <row r="10721" spans="1:3">
      <c r="A10721">
        <v>259655</v>
      </c>
      <c r="B10721" t="s">
        <v>3</v>
      </c>
      <c r="C10721" s="85">
        <v>44371.8727359687</v>
      </c>
    </row>
    <row r="10722" spans="1:3">
      <c r="A10722">
        <v>259660</v>
      </c>
      <c r="B10722" t="s">
        <v>19</v>
      </c>
      <c r="C10722" s="85">
        <v>44316.4845263533</v>
      </c>
    </row>
    <row r="10723" spans="1:3">
      <c r="A10723">
        <v>259666</v>
      </c>
      <c r="B10723" t="s">
        <v>19</v>
      </c>
      <c r="C10723" s="85">
        <v>44311.2058860043</v>
      </c>
    </row>
    <row r="10724" spans="1:3">
      <c r="A10724">
        <v>259705</v>
      </c>
      <c r="B10724" t="s">
        <v>19</v>
      </c>
      <c r="C10724" s="85">
        <v>44300.483467735</v>
      </c>
    </row>
    <row r="10725" spans="1:3">
      <c r="A10725">
        <v>259775</v>
      </c>
      <c r="B10725" t="s">
        <v>13</v>
      </c>
      <c r="C10725" s="85">
        <v>44340.3779876781</v>
      </c>
    </row>
    <row r="10726" spans="1:3">
      <c r="A10726">
        <v>259805</v>
      </c>
      <c r="B10726" t="s">
        <v>19</v>
      </c>
      <c r="C10726" s="85">
        <v>44407.8408115029</v>
      </c>
    </row>
    <row r="10727" spans="1:3">
      <c r="A10727">
        <v>259850</v>
      </c>
      <c r="B10727" t="s">
        <v>19</v>
      </c>
      <c r="C10727" s="85">
        <v>44309.2220879274</v>
      </c>
    </row>
    <row r="10728" spans="1:3">
      <c r="A10728">
        <v>259855</v>
      </c>
      <c r="B10728" t="s">
        <v>13</v>
      </c>
      <c r="C10728" s="85">
        <v>44373.1717189459</v>
      </c>
    </row>
    <row r="10729" spans="1:3">
      <c r="A10729">
        <v>259863</v>
      </c>
      <c r="B10729" t="s">
        <v>34</v>
      </c>
      <c r="C10729" s="85">
        <v>44316.8449606125</v>
      </c>
    </row>
    <row r="10730" spans="1:3">
      <c r="A10730">
        <v>259864</v>
      </c>
      <c r="B10730" t="s">
        <v>6</v>
      </c>
      <c r="C10730" s="85">
        <v>44314.3129282051</v>
      </c>
    </row>
    <row r="10731" spans="1:3">
      <c r="A10731">
        <v>259872</v>
      </c>
      <c r="B10731" t="s">
        <v>13</v>
      </c>
      <c r="C10731" s="85">
        <v>44301.8694482906</v>
      </c>
    </row>
    <row r="10732" spans="1:3">
      <c r="A10732">
        <v>259879</v>
      </c>
      <c r="B10732" t="s">
        <v>30</v>
      </c>
      <c r="C10732" s="85">
        <v>44333.8305002137</v>
      </c>
    </row>
    <row r="10733" spans="1:3">
      <c r="A10733">
        <v>259919</v>
      </c>
      <c r="B10733" t="s">
        <v>6</v>
      </c>
      <c r="C10733" s="85">
        <v>44308.4647540598</v>
      </c>
    </row>
    <row r="10734" spans="1:3">
      <c r="A10734">
        <v>259926</v>
      </c>
      <c r="B10734" t="s">
        <v>6</v>
      </c>
      <c r="C10734" s="85">
        <v>44315.4588251425</v>
      </c>
    </row>
    <row r="10735" spans="1:3">
      <c r="A10735">
        <v>259958</v>
      </c>
      <c r="B10735" t="s">
        <v>29</v>
      </c>
      <c r="C10735" s="85">
        <v>44309.5085816239</v>
      </c>
    </row>
    <row r="10736" spans="1:3">
      <c r="A10736">
        <v>259982</v>
      </c>
      <c r="B10736" t="s">
        <v>13</v>
      </c>
      <c r="C10736" s="85">
        <v>44344.8057867521</v>
      </c>
    </row>
    <row r="10737" spans="1:3">
      <c r="A10737">
        <v>259987</v>
      </c>
      <c r="B10737" t="s">
        <v>19</v>
      </c>
      <c r="C10737" s="85">
        <v>44317.2346180199</v>
      </c>
    </row>
    <row r="10738" spans="1:3">
      <c r="A10738">
        <v>260002</v>
      </c>
      <c r="B10738" t="s">
        <v>6</v>
      </c>
      <c r="C10738" s="85">
        <v>44307.9895305199</v>
      </c>
    </row>
    <row r="10739" spans="1:3">
      <c r="A10739">
        <v>260028</v>
      </c>
      <c r="B10739" t="s">
        <v>6</v>
      </c>
      <c r="C10739" s="85">
        <v>44340.7126566595</v>
      </c>
    </row>
    <row r="10740" spans="1:3">
      <c r="A10740">
        <v>260063</v>
      </c>
      <c r="B10740" t="s">
        <v>3</v>
      </c>
      <c r="C10740" s="85">
        <v>44284.8190827279</v>
      </c>
    </row>
    <row r="10741" spans="1:3">
      <c r="A10741">
        <v>260066</v>
      </c>
      <c r="B10741" t="s">
        <v>6</v>
      </c>
      <c r="C10741" s="85">
        <v>44350.9250128917</v>
      </c>
    </row>
    <row r="10742" spans="1:3">
      <c r="A10742">
        <v>260081</v>
      </c>
      <c r="B10742" t="s">
        <v>6</v>
      </c>
      <c r="C10742" s="85">
        <v>44393.423859188</v>
      </c>
    </row>
    <row r="10743" spans="1:3">
      <c r="A10743">
        <v>260127</v>
      </c>
      <c r="B10743" t="s">
        <v>13</v>
      </c>
      <c r="C10743" s="85">
        <v>44308.5748848647</v>
      </c>
    </row>
    <row r="10744" spans="1:3">
      <c r="A10744">
        <v>260136</v>
      </c>
      <c r="B10744" t="s">
        <v>13</v>
      </c>
      <c r="C10744" s="85">
        <v>44336.6233892806</v>
      </c>
    </row>
    <row r="10745" spans="1:3">
      <c r="A10745">
        <v>260139</v>
      </c>
      <c r="B10745" t="s">
        <v>19</v>
      </c>
      <c r="C10745" s="85">
        <v>44340.7519175214</v>
      </c>
    </row>
    <row r="10746" spans="1:3">
      <c r="A10746">
        <v>260143</v>
      </c>
      <c r="B10746" t="s">
        <v>3</v>
      </c>
      <c r="C10746" s="85">
        <v>44312.6986691595</v>
      </c>
    </row>
    <row r="10747" spans="1:3">
      <c r="A10747">
        <v>260155</v>
      </c>
      <c r="B10747" t="s">
        <v>25</v>
      </c>
      <c r="C10747" s="85">
        <v>44342.0637293447</v>
      </c>
    </row>
    <row r="10748" spans="1:3">
      <c r="A10748">
        <v>260169</v>
      </c>
      <c r="B10748" t="s">
        <v>3</v>
      </c>
      <c r="C10748" s="85">
        <v>44385.8988996439</v>
      </c>
    </row>
    <row r="10749" spans="1:3">
      <c r="A10749">
        <v>260176</v>
      </c>
      <c r="B10749" t="s">
        <v>25</v>
      </c>
      <c r="C10749" s="85">
        <v>44387.9860964031</v>
      </c>
    </row>
    <row r="10750" spans="1:3">
      <c r="A10750">
        <v>260180</v>
      </c>
      <c r="B10750" t="s">
        <v>13</v>
      </c>
      <c r="C10750" s="85">
        <v>44309.7708948362</v>
      </c>
    </row>
    <row r="10751" spans="1:3">
      <c r="A10751">
        <v>260234</v>
      </c>
      <c r="B10751" t="s">
        <v>13</v>
      </c>
      <c r="C10751" s="85">
        <v>44302.453709188</v>
      </c>
    </row>
    <row r="10752" spans="1:3">
      <c r="A10752">
        <v>260235</v>
      </c>
      <c r="B10752" t="s">
        <v>19</v>
      </c>
      <c r="C10752" s="85">
        <v>44313.3101915598</v>
      </c>
    </row>
    <row r="10753" spans="1:3">
      <c r="A10753">
        <v>260295</v>
      </c>
      <c r="B10753" t="s">
        <v>6</v>
      </c>
      <c r="C10753" s="85">
        <v>44328.5477592593</v>
      </c>
    </row>
    <row r="10754" spans="1:3">
      <c r="A10754">
        <v>260312</v>
      </c>
      <c r="B10754" t="s">
        <v>21</v>
      </c>
      <c r="C10754" s="85">
        <v>44330.2380262821</v>
      </c>
    </row>
    <row r="10755" spans="1:3">
      <c r="A10755">
        <v>260410</v>
      </c>
      <c r="B10755" t="s">
        <v>19</v>
      </c>
      <c r="C10755" s="85">
        <v>44375.1378710114</v>
      </c>
    </row>
    <row r="10756" spans="1:3">
      <c r="A10756">
        <v>260412</v>
      </c>
      <c r="B10756" t="s">
        <v>6</v>
      </c>
      <c r="C10756" s="85">
        <v>44371.2832980413</v>
      </c>
    </row>
    <row r="10757" spans="1:3">
      <c r="A10757">
        <v>260424</v>
      </c>
      <c r="B10757" t="s">
        <v>3</v>
      </c>
      <c r="C10757" s="85">
        <v>44353.9210825499</v>
      </c>
    </row>
    <row r="10758" spans="1:3">
      <c r="A10758">
        <v>260454</v>
      </c>
      <c r="B10758" t="s">
        <v>6</v>
      </c>
      <c r="C10758" s="85">
        <v>44306.8767639957</v>
      </c>
    </row>
    <row r="10759" spans="1:3">
      <c r="A10759">
        <v>260457</v>
      </c>
      <c r="B10759" t="s">
        <v>3</v>
      </c>
      <c r="C10759" s="85">
        <v>44359.5517163462</v>
      </c>
    </row>
    <row r="10760" spans="1:3">
      <c r="A10760">
        <v>260478</v>
      </c>
      <c r="B10760" t="s">
        <v>19</v>
      </c>
      <c r="C10760" s="85">
        <v>44300.2287288818</v>
      </c>
    </row>
    <row r="10761" spans="1:3">
      <c r="A10761">
        <v>260499</v>
      </c>
      <c r="B10761" t="s">
        <v>13</v>
      </c>
      <c r="C10761" s="85">
        <v>44375.2150307336</v>
      </c>
    </row>
    <row r="10762" spans="1:3">
      <c r="A10762">
        <v>260546</v>
      </c>
      <c r="B10762" t="s">
        <v>13</v>
      </c>
      <c r="C10762" s="85">
        <v>44339.640597151</v>
      </c>
    </row>
    <row r="10763" spans="1:3">
      <c r="A10763">
        <v>260563</v>
      </c>
      <c r="B10763" t="s">
        <v>34</v>
      </c>
      <c r="C10763" s="85">
        <v>44312.1883068732</v>
      </c>
    </row>
    <row r="10764" spans="1:3">
      <c r="A10764">
        <v>260712</v>
      </c>
      <c r="B10764" t="s">
        <v>13</v>
      </c>
      <c r="C10764" s="85">
        <v>44295.7559950142</v>
      </c>
    </row>
    <row r="10765" spans="1:3">
      <c r="A10765">
        <v>260718</v>
      </c>
      <c r="B10765" t="s">
        <v>3</v>
      </c>
      <c r="C10765" s="85">
        <v>44342.9007564103</v>
      </c>
    </row>
    <row r="10766" spans="1:3">
      <c r="A10766">
        <v>260721</v>
      </c>
      <c r="B10766" t="s">
        <v>3</v>
      </c>
      <c r="C10766" s="85">
        <v>44325.8510175214</v>
      </c>
    </row>
    <row r="10767" spans="1:3">
      <c r="A10767">
        <v>260781</v>
      </c>
      <c r="B10767" t="s">
        <v>3</v>
      </c>
      <c r="C10767" s="85">
        <v>44314.4681498932</v>
      </c>
    </row>
    <row r="10768" spans="1:3">
      <c r="A10768">
        <v>260787</v>
      </c>
      <c r="B10768" t="s">
        <v>19</v>
      </c>
      <c r="C10768" s="85">
        <v>44406.5409971154</v>
      </c>
    </row>
    <row r="10769" spans="1:3">
      <c r="A10769">
        <v>260790</v>
      </c>
      <c r="B10769" t="s">
        <v>19</v>
      </c>
      <c r="C10769" s="85">
        <v>44371.2804975784</v>
      </c>
    </row>
    <row r="10770" spans="1:3">
      <c r="A10770">
        <v>260792</v>
      </c>
      <c r="B10770" t="s">
        <v>3</v>
      </c>
      <c r="C10770" s="85">
        <v>44343.925700641</v>
      </c>
    </row>
    <row r="10771" spans="1:3">
      <c r="A10771">
        <v>260823</v>
      </c>
      <c r="B10771" t="s">
        <v>25</v>
      </c>
      <c r="C10771" s="85">
        <v>44310.4003279558</v>
      </c>
    </row>
    <row r="10772" spans="1:3">
      <c r="A10772">
        <v>260827</v>
      </c>
      <c r="B10772" t="s">
        <v>19</v>
      </c>
      <c r="C10772" s="85">
        <v>44322.8102708333</v>
      </c>
    </row>
    <row r="10773" spans="1:3">
      <c r="A10773">
        <v>260850</v>
      </c>
      <c r="B10773" t="s">
        <v>3</v>
      </c>
      <c r="C10773" s="85">
        <v>44314.6254890313</v>
      </c>
    </row>
    <row r="10774" spans="1:3">
      <c r="A10774">
        <v>260857</v>
      </c>
      <c r="B10774" t="s">
        <v>3</v>
      </c>
      <c r="C10774" s="85">
        <v>44311.8885103632</v>
      </c>
    </row>
    <row r="10775" spans="1:3">
      <c r="A10775">
        <v>260912</v>
      </c>
      <c r="B10775" t="s">
        <v>3</v>
      </c>
      <c r="C10775" s="85">
        <v>44313.2952337607</v>
      </c>
    </row>
    <row r="10776" spans="1:3">
      <c r="A10776">
        <v>260955</v>
      </c>
      <c r="B10776" t="s">
        <v>3</v>
      </c>
      <c r="C10776" s="85">
        <v>44340.66757151</v>
      </c>
    </row>
    <row r="10777" spans="1:3">
      <c r="A10777">
        <v>260956</v>
      </c>
      <c r="B10777" t="s">
        <v>3</v>
      </c>
      <c r="C10777" s="85">
        <v>44375.7340304843</v>
      </c>
    </row>
    <row r="10778" spans="1:3">
      <c r="A10778">
        <v>260977</v>
      </c>
      <c r="B10778" t="s">
        <v>13</v>
      </c>
      <c r="C10778" s="85">
        <v>44379.5750584758</v>
      </c>
    </row>
    <row r="10779" spans="1:3">
      <c r="A10779">
        <v>261004</v>
      </c>
      <c r="B10779" t="s">
        <v>19</v>
      </c>
      <c r="C10779" s="85">
        <v>44370.3173914886</v>
      </c>
    </row>
    <row r="10780" spans="1:3">
      <c r="A10780">
        <v>261019</v>
      </c>
      <c r="B10780" t="s">
        <v>25</v>
      </c>
      <c r="C10780" s="85">
        <v>44323.2953210114</v>
      </c>
    </row>
    <row r="10781" spans="1:3">
      <c r="A10781">
        <v>261020</v>
      </c>
      <c r="B10781" t="s">
        <v>13</v>
      </c>
      <c r="C10781" s="85">
        <v>44314.4576386396</v>
      </c>
    </row>
    <row r="10782" spans="1:3">
      <c r="A10782">
        <v>261028</v>
      </c>
      <c r="B10782" t="s">
        <v>3</v>
      </c>
      <c r="C10782" s="85">
        <v>44373.3996603989</v>
      </c>
    </row>
    <row r="10783" spans="1:3">
      <c r="A10783">
        <v>261030</v>
      </c>
      <c r="B10783" t="s">
        <v>3</v>
      </c>
      <c r="C10783" s="85">
        <v>44404.7237387108</v>
      </c>
    </row>
    <row r="10784" spans="1:3">
      <c r="A10784">
        <v>261048</v>
      </c>
      <c r="B10784" t="s">
        <v>3</v>
      </c>
      <c r="C10784" s="85">
        <v>44344.8139642094</v>
      </c>
    </row>
    <row r="10785" spans="1:3">
      <c r="A10785">
        <v>261055</v>
      </c>
      <c r="B10785" t="s">
        <v>3</v>
      </c>
      <c r="C10785" s="85">
        <v>44343.8962087251</v>
      </c>
    </row>
    <row r="10786" spans="1:3">
      <c r="A10786">
        <v>261061</v>
      </c>
      <c r="B10786" t="s">
        <v>6</v>
      </c>
      <c r="C10786" s="85">
        <v>44375.4222124644</v>
      </c>
    </row>
    <row r="10787" spans="1:3">
      <c r="A10787">
        <v>261071</v>
      </c>
      <c r="B10787" t="s">
        <v>23</v>
      </c>
      <c r="C10787" s="85">
        <v>44359.9079314459</v>
      </c>
    </row>
    <row r="10788" spans="1:3">
      <c r="A10788">
        <v>261084</v>
      </c>
      <c r="B10788" t="s">
        <v>19</v>
      </c>
      <c r="C10788" s="85">
        <v>44309.9948648148</v>
      </c>
    </row>
    <row r="10789" spans="1:3">
      <c r="A10789">
        <v>261096</v>
      </c>
      <c r="B10789" t="s">
        <v>29</v>
      </c>
      <c r="C10789" s="85">
        <v>44366.3362180199</v>
      </c>
    </row>
    <row r="10790" spans="1:3">
      <c r="A10790">
        <v>261099</v>
      </c>
      <c r="B10790" t="s">
        <v>19</v>
      </c>
      <c r="C10790" s="85">
        <v>44374.638722614</v>
      </c>
    </row>
    <row r="10791" spans="1:3">
      <c r="A10791">
        <v>261115</v>
      </c>
      <c r="B10791" t="s">
        <v>19</v>
      </c>
      <c r="C10791" s="85">
        <v>44309.906664708</v>
      </c>
    </row>
    <row r="10792" spans="1:3">
      <c r="A10792">
        <v>261133</v>
      </c>
      <c r="B10792" t="s">
        <v>13</v>
      </c>
      <c r="C10792" s="85">
        <v>44371.9737807336</v>
      </c>
    </row>
    <row r="10793" spans="1:3">
      <c r="A10793">
        <v>261144</v>
      </c>
      <c r="B10793" t="s">
        <v>3</v>
      </c>
      <c r="C10793" s="85">
        <v>44345.0608052707</v>
      </c>
    </row>
    <row r="10794" spans="1:3">
      <c r="A10794">
        <v>261145</v>
      </c>
      <c r="B10794" t="s">
        <v>8</v>
      </c>
      <c r="C10794" s="85">
        <v>44346.6766267806</v>
      </c>
    </row>
    <row r="10795" spans="1:3">
      <c r="A10795">
        <v>261203</v>
      </c>
      <c r="B10795" t="s">
        <v>13</v>
      </c>
      <c r="C10795" s="85">
        <v>44346.8086936966</v>
      </c>
    </row>
    <row r="10796" spans="1:3">
      <c r="A10796">
        <v>261215</v>
      </c>
      <c r="B10796" t="s">
        <v>13</v>
      </c>
      <c r="C10796" s="85">
        <v>44365.6883310185</v>
      </c>
    </row>
    <row r="10797" spans="1:3">
      <c r="A10797">
        <v>261225</v>
      </c>
      <c r="B10797" t="s">
        <v>13</v>
      </c>
      <c r="C10797" s="85">
        <v>44331.6050390313</v>
      </c>
    </row>
    <row r="10798" spans="1:3">
      <c r="A10798">
        <v>261281</v>
      </c>
      <c r="B10798" t="s">
        <v>3</v>
      </c>
      <c r="C10798" s="85">
        <v>44308.2346710114</v>
      </c>
    </row>
    <row r="10799" spans="1:3">
      <c r="A10799">
        <v>261292</v>
      </c>
      <c r="B10799" t="s">
        <v>3</v>
      </c>
      <c r="C10799" s="85">
        <v>44343.2997356125</v>
      </c>
    </row>
    <row r="10800" spans="1:3">
      <c r="A10800">
        <v>261296</v>
      </c>
      <c r="B10800" t="s">
        <v>13</v>
      </c>
      <c r="C10800" s="85">
        <v>44329.6979298077</v>
      </c>
    </row>
    <row r="10801" spans="1:3">
      <c r="A10801">
        <v>261355</v>
      </c>
      <c r="B10801" t="s">
        <v>6</v>
      </c>
      <c r="C10801" s="85">
        <v>44304.1770730413</v>
      </c>
    </row>
    <row r="10802" spans="1:3">
      <c r="A10802">
        <v>261393</v>
      </c>
      <c r="B10802" t="s">
        <v>30</v>
      </c>
      <c r="C10802" s="85">
        <v>44300.3990612892</v>
      </c>
    </row>
    <row r="10803" spans="1:3">
      <c r="A10803">
        <v>261429</v>
      </c>
      <c r="B10803" t="s">
        <v>19</v>
      </c>
      <c r="C10803" s="85">
        <v>44330.9466929843</v>
      </c>
    </row>
    <row r="10804" spans="1:3">
      <c r="A10804">
        <v>261468</v>
      </c>
      <c r="B10804" t="s">
        <v>16</v>
      </c>
      <c r="C10804" s="85">
        <v>44307.7535416311</v>
      </c>
    </row>
    <row r="10805" spans="1:3">
      <c r="A10805">
        <v>261473</v>
      </c>
      <c r="B10805" t="s">
        <v>3</v>
      </c>
      <c r="C10805" s="85">
        <v>44373.1572779558</v>
      </c>
    </row>
    <row r="10806" spans="1:3">
      <c r="A10806">
        <v>261498</v>
      </c>
      <c r="B10806" t="s">
        <v>34</v>
      </c>
      <c r="C10806" s="85">
        <v>44374.7462664174</v>
      </c>
    </row>
    <row r="10807" spans="1:3">
      <c r="A10807">
        <v>261549</v>
      </c>
      <c r="B10807" t="s">
        <v>3</v>
      </c>
      <c r="C10807" s="85">
        <v>44376.4954913462</v>
      </c>
    </row>
    <row r="10808" spans="1:3">
      <c r="A10808">
        <v>261560</v>
      </c>
      <c r="B10808" t="s">
        <v>19</v>
      </c>
      <c r="C10808" s="85">
        <v>44344.5183474359</v>
      </c>
    </row>
    <row r="10809" spans="1:3">
      <c r="A10809">
        <v>261596</v>
      </c>
      <c r="B10809" t="s">
        <v>6</v>
      </c>
      <c r="C10809" s="85">
        <v>44343.4821200142</v>
      </c>
    </row>
    <row r="10810" spans="1:3">
      <c r="A10810">
        <v>261625</v>
      </c>
      <c r="B10810" t="s">
        <v>3</v>
      </c>
      <c r="C10810" s="85">
        <v>44331.253742557</v>
      </c>
    </row>
    <row r="10811" spans="1:3">
      <c r="A10811">
        <v>261638</v>
      </c>
      <c r="B10811" t="s">
        <v>19</v>
      </c>
      <c r="C10811" s="85">
        <v>44389.7828263177</v>
      </c>
    </row>
    <row r="10812" spans="1:3">
      <c r="A10812">
        <v>261650</v>
      </c>
      <c r="B10812" t="s">
        <v>3</v>
      </c>
      <c r="C10812" s="85">
        <v>44334.306714245</v>
      </c>
    </row>
    <row r="10813" spans="1:3">
      <c r="A10813">
        <v>261730</v>
      </c>
      <c r="B10813" t="s">
        <v>19</v>
      </c>
      <c r="C10813" s="85">
        <v>44315.8920920584</v>
      </c>
    </row>
    <row r="10814" spans="1:3">
      <c r="A10814">
        <v>261813</v>
      </c>
      <c r="B10814" t="s">
        <v>29</v>
      </c>
      <c r="C10814" s="85">
        <v>44342.2556224003</v>
      </c>
    </row>
    <row r="10815" spans="1:3">
      <c r="A10815">
        <v>261841</v>
      </c>
      <c r="B10815" t="s">
        <v>19</v>
      </c>
      <c r="C10815" s="85">
        <v>44379.5766617878</v>
      </c>
    </row>
    <row r="10816" spans="1:3">
      <c r="A10816">
        <v>261861</v>
      </c>
      <c r="B10816" t="s">
        <v>26</v>
      </c>
      <c r="C10816" s="85">
        <v>44346.2118714387</v>
      </c>
    </row>
    <row r="10817" spans="1:3">
      <c r="A10817">
        <v>261878</v>
      </c>
      <c r="B10817" t="s">
        <v>25</v>
      </c>
      <c r="C10817" s="85">
        <v>44302.7650694088</v>
      </c>
    </row>
    <row r="10818" spans="1:3">
      <c r="A10818">
        <v>261898</v>
      </c>
      <c r="B10818" t="s">
        <v>25</v>
      </c>
      <c r="C10818" s="85">
        <v>44338.8849944088</v>
      </c>
    </row>
    <row r="10819" spans="1:3">
      <c r="A10819">
        <v>261907</v>
      </c>
      <c r="B10819" t="s">
        <v>19</v>
      </c>
      <c r="C10819" s="85">
        <v>44373.2001165954</v>
      </c>
    </row>
    <row r="10820" spans="1:3">
      <c r="A10820">
        <v>261967</v>
      </c>
      <c r="B10820" t="s">
        <v>19</v>
      </c>
      <c r="C10820" s="85">
        <v>44302.1485117521</v>
      </c>
    </row>
    <row r="10821" spans="1:3">
      <c r="A10821">
        <v>261982</v>
      </c>
      <c r="B10821" t="s">
        <v>6</v>
      </c>
      <c r="C10821" s="85">
        <v>44313.4099228276</v>
      </c>
    </row>
    <row r="10822" spans="1:3">
      <c r="A10822">
        <v>261984</v>
      </c>
      <c r="B10822" t="s">
        <v>3</v>
      </c>
      <c r="C10822" s="85">
        <v>44375.6648878917</v>
      </c>
    </row>
    <row r="10823" spans="1:3">
      <c r="A10823">
        <v>262020</v>
      </c>
      <c r="B10823" t="s">
        <v>13</v>
      </c>
      <c r="C10823" s="85">
        <v>44341.1491385328</v>
      </c>
    </row>
    <row r="10824" spans="1:3">
      <c r="A10824">
        <v>262034</v>
      </c>
      <c r="B10824" t="s">
        <v>3</v>
      </c>
      <c r="C10824" s="85">
        <v>44322.3946564103</v>
      </c>
    </row>
    <row r="10825" spans="1:3">
      <c r="A10825">
        <v>262051</v>
      </c>
      <c r="B10825" t="s">
        <v>26</v>
      </c>
      <c r="C10825" s="85">
        <v>44303.902438604</v>
      </c>
    </row>
    <row r="10826" spans="1:3">
      <c r="A10826">
        <v>262071</v>
      </c>
      <c r="B10826" t="s">
        <v>6</v>
      </c>
      <c r="C10826" s="85">
        <v>44402.4583761396</v>
      </c>
    </row>
    <row r="10827" spans="1:3">
      <c r="A10827">
        <v>262076</v>
      </c>
      <c r="B10827" t="s">
        <v>3</v>
      </c>
      <c r="C10827" s="85">
        <v>44316.2769647792</v>
      </c>
    </row>
    <row r="10828" spans="1:3">
      <c r="A10828">
        <v>262143</v>
      </c>
      <c r="B10828" t="s">
        <v>3</v>
      </c>
      <c r="C10828" s="85">
        <v>44343.8775263889</v>
      </c>
    </row>
    <row r="10829" spans="1:3">
      <c r="A10829">
        <v>262146</v>
      </c>
      <c r="B10829" t="s">
        <v>3</v>
      </c>
      <c r="C10829" s="85">
        <v>44338.0527441595</v>
      </c>
    </row>
    <row r="10830" spans="1:3">
      <c r="A10830">
        <v>262148</v>
      </c>
      <c r="B10830" t="s">
        <v>13</v>
      </c>
      <c r="C10830" s="85">
        <v>44364.8280647436</v>
      </c>
    </row>
    <row r="10831" spans="1:3">
      <c r="A10831">
        <v>262158</v>
      </c>
      <c r="B10831" t="s">
        <v>6</v>
      </c>
      <c r="C10831" s="85">
        <v>44339.730567735</v>
      </c>
    </row>
    <row r="10832" spans="1:3">
      <c r="A10832">
        <v>262186</v>
      </c>
      <c r="B10832" t="s">
        <v>25</v>
      </c>
      <c r="C10832" s="85">
        <v>44315.6502837963</v>
      </c>
    </row>
    <row r="10833" spans="1:3">
      <c r="A10833">
        <v>262261</v>
      </c>
      <c r="B10833" t="s">
        <v>13</v>
      </c>
      <c r="C10833" s="85">
        <v>44373.0322955128</v>
      </c>
    </row>
    <row r="10834" spans="1:3">
      <c r="A10834">
        <v>262267</v>
      </c>
      <c r="B10834" t="s">
        <v>16</v>
      </c>
      <c r="C10834" s="85">
        <v>44303.1060365385</v>
      </c>
    </row>
    <row r="10835" spans="1:3">
      <c r="A10835">
        <v>262379</v>
      </c>
      <c r="B10835" t="s">
        <v>23</v>
      </c>
      <c r="C10835" s="85">
        <v>44334.4053355769</v>
      </c>
    </row>
    <row r="10836" spans="1:3">
      <c r="A10836">
        <v>262392</v>
      </c>
      <c r="B10836" t="s">
        <v>3</v>
      </c>
      <c r="C10836" s="85">
        <v>44373.3562576211</v>
      </c>
    </row>
    <row r="10837" spans="1:3">
      <c r="A10837">
        <v>262398</v>
      </c>
      <c r="B10837" t="s">
        <v>3</v>
      </c>
      <c r="C10837" s="85">
        <v>44309.5955641026</v>
      </c>
    </row>
    <row r="10838" spans="1:3">
      <c r="A10838">
        <v>262451</v>
      </c>
      <c r="B10838" t="s">
        <v>13</v>
      </c>
      <c r="C10838" s="85">
        <v>44375.3244668803</v>
      </c>
    </row>
    <row r="10839" spans="1:3">
      <c r="A10839">
        <v>262511</v>
      </c>
      <c r="B10839" t="s">
        <v>13</v>
      </c>
      <c r="C10839" s="85">
        <v>44309.4261909544</v>
      </c>
    </row>
    <row r="10840" spans="1:3">
      <c r="A10840">
        <v>262567</v>
      </c>
      <c r="B10840" t="s">
        <v>34</v>
      </c>
      <c r="C10840" s="85">
        <v>44298.0733295584</v>
      </c>
    </row>
    <row r="10841" spans="1:3">
      <c r="A10841">
        <v>262624</v>
      </c>
      <c r="B10841" t="s">
        <v>3</v>
      </c>
      <c r="C10841" s="85">
        <v>44308.5381217236</v>
      </c>
    </row>
    <row r="10842" spans="1:3">
      <c r="A10842">
        <v>262625</v>
      </c>
      <c r="B10842" t="s">
        <v>13</v>
      </c>
      <c r="C10842" s="85">
        <v>44347.0690844373</v>
      </c>
    </row>
    <row r="10843" spans="1:3">
      <c r="A10843">
        <v>262643</v>
      </c>
      <c r="B10843" t="s">
        <v>3</v>
      </c>
      <c r="C10843" s="85">
        <v>44386.7621031695</v>
      </c>
    </row>
    <row r="10844" spans="1:3">
      <c r="A10844">
        <v>262657</v>
      </c>
      <c r="B10844" t="s">
        <v>19</v>
      </c>
      <c r="C10844" s="85">
        <v>44373.6557955128</v>
      </c>
    </row>
    <row r="10845" spans="1:3">
      <c r="A10845">
        <v>262728</v>
      </c>
      <c r="B10845" t="s">
        <v>24</v>
      </c>
      <c r="C10845" s="85">
        <v>44304.8405721866</v>
      </c>
    </row>
    <row r="10846" spans="1:3">
      <c r="A10846">
        <v>262732</v>
      </c>
      <c r="B10846" t="s">
        <v>3</v>
      </c>
      <c r="C10846" s="85">
        <v>44340.5033402422</v>
      </c>
    </row>
    <row r="10847" spans="1:3">
      <c r="A10847">
        <v>262765</v>
      </c>
      <c r="B10847" t="s">
        <v>13</v>
      </c>
      <c r="C10847" s="85">
        <v>44339.930747792</v>
      </c>
    </row>
    <row r="10848" spans="1:3">
      <c r="A10848">
        <v>262768</v>
      </c>
      <c r="B10848" t="s">
        <v>29</v>
      </c>
      <c r="C10848" s="85">
        <v>44400.5417040242</v>
      </c>
    </row>
    <row r="10849" spans="1:3">
      <c r="A10849">
        <v>262774</v>
      </c>
      <c r="B10849" t="s">
        <v>19</v>
      </c>
      <c r="C10849" s="85">
        <v>44310.1229274929</v>
      </c>
    </row>
    <row r="10850" spans="1:3">
      <c r="A10850">
        <v>262785</v>
      </c>
      <c r="B10850" t="s">
        <v>19</v>
      </c>
      <c r="C10850" s="85">
        <v>44285.6881545584</v>
      </c>
    </row>
    <row r="10851" spans="1:3">
      <c r="A10851">
        <v>262787</v>
      </c>
      <c r="B10851" t="s">
        <v>6</v>
      </c>
      <c r="C10851" s="85">
        <v>44320.2423387821</v>
      </c>
    </row>
    <row r="10852" spans="1:3">
      <c r="A10852">
        <v>262830</v>
      </c>
      <c r="B10852" t="s">
        <v>6</v>
      </c>
      <c r="C10852" s="85">
        <v>44371.7452943732</v>
      </c>
    </row>
    <row r="10853" spans="1:3">
      <c r="A10853">
        <v>262998</v>
      </c>
      <c r="B10853" t="s">
        <v>3</v>
      </c>
      <c r="C10853" s="85">
        <v>44297.0676948718</v>
      </c>
    </row>
    <row r="10854" spans="1:3">
      <c r="A10854">
        <v>263000</v>
      </c>
      <c r="B10854" t="s">
        <v>19</v>
      </c>
      <c r="C10854" s="85">
        <v>44390.6876571225</v>
      </c>
    </row>
    <row r="10855" spans="1:3">
      <c r="A10855">
        <v>263013</v>
      </c>
      <c r="B10855" t="s">
        <v>3</v>
      </c>
      <c r="C10855" s="85">
        <v>44393.5318337607</v>
      </c>
    </row>
    <row r="10856" spans="1:3">
      <c r="A10856">
        <v>263163</v>
      </c>
      <c r="B10856" t="s">
        <v>13</v>
      </c>
      <c r="C10856" s="85">
        <v>44302.3981233262</v>
      </c>
    </row>
    <row r="10857" spans="1:3">
      <c r="A10857">
        <v>263177</v>
      </c>
      <c r="B10857" t="s">
        <v>19</v>
      </c>
      <c r="C10857" s="85">
        <v>44360.5962121795</v>
      </c>
    </row>
    <row r="10858" spans="1:3">
      <c r="A10858">
        <v>263179</v>
      </c>
      <c r="B10858" t="s">
        <v>3</v>
      </c>
      <c r="C10858" s="85">
        <v>44294.3957510328</v>
      </c>
    </row>
    <row r="10859" spans="1:3">
      <c r="A10859">
        <v>263182</v>
      </c>
      <c r="B10859" t="s">
        <v>6</v>
      </c>
      <c r="C10859" s="85">
        <v>44297.7717191239</v>
      </c>
    </row>
    <row r="10860" spans="1:3">
      <c r="A10860">
        <v>263206</v>
      </c>
      <c r="B10860" t="s">
        <v>29</v>
      </c>
      <c r="C10860" s="85">
        <v>44377.1374575855</v>
      </c>
    </row>
    <row r="10861" spans="1:3">
      <c r="A10861">
        <v>263226</v>
      </c>
      <c r="B10861" t="s">
        <v>6</v>
      </c>
      <c r="C10861" s="85">
        <v>44339.9013710114</v>
      </c>
    </row>
    <row r="10862" spans="1:3">
      <c r="A10862">
        <v>263237</v>
      </c>
      <c r="B10862" t="s">
        <v>16</v>
      </c>
      <c r="C10862" s="85">
        <v>44306.9488618946</v>
      </c>
    </row>
    <row r="10863" spans="1:3">
      <c r="A10863">
        <v>263267</v>
      </c>
      <c r="B10863" t="s">
        <v>6</v>
      </c>
      <c r="C10863" s="85">
        <v>44332.7744897436</v>
      </c>
    </row>
    <row r="10864" spans="1:3">
      <c r="A10864">
        <v>263279</v>
      </c>
      <c r="B10864" t="s">
        <v>6</v>
      </c>
      <c r="C10864" s="85">
        <v>44290.5022967237</v>
      </c>
    </row>
    <row r="10865" spans="1:3">
      <c r="A10865">
        <v>263287</v>
      </c>
      <c r="B10865" t="s">
        <v>19</v>
      </c>
      <c r="C10865" s="85">
        <v>44316.1558436966</v>
      </c>
    </row>
    <row r="10866" spans="1:3">
      <c r="A10866">
        <v>263373</v>
      </c>
      <c r="B10866" t="s">
        <v>8</v>
      </c>
      <c r="C10866" s="85">
        <v>44342.1656138533</v>
      </c>
    </row>
    <row r="10867" spans="1:3">
      <c r="A10867">
        <v>263374</v>
      </c>
      <c r="B10867" t="s">
        <v>24</v>
      </c>
      <c r="C10867" s="85">
        <v>44376.1543114672</v>
      </c>
    </row>
    <row r="10868" spans="1:3">
      <c r="A10868">
        <v>263385</v>
      </c>
      <c r="B10868" t="s">
        <v>6</v>
      </c>
      <c r="C10868" s="85">
        <v>44354.9318832977</v>
      </c>
    </row>
    <row r="10869" spans="1:3">
      <c r="A10869">
        <v>263434</v>
      </c>
      <c r="B10869" t="s">
        <v>31</v>
      </c>
      <c r="C10869" s="85">
        <v>44299.4286478632</v>
      </c>
    </row>
    <row r="10870" spans="1:3">
      <c r="A10870">
        <v>263436</v>
      </c>
      <c r="B10870" t="s">
        <v>6</v>
      </c>
      <c r="C10870" s="85">
        <v>44308.798339067</v>
      </c>
    </row>
    <row r="10871" spans="1:3">
      <c r="A10871">
        <v>263440</v>
      </c>
      <c r="B10871" t="s">
        <v>19</v>
      </c>
      <c r="C10871" s="85">
        <v>44346.3820904915</v>
      </c>
    </row>
    <row r="10872" spans="1:3">
      <c r="A10872">
        <v>263447</v>
      </c>
      <c r="B10872" t="s">
        <v>16</v>
      </c>
      <c r="C10872" s="85">
        <v>44310.306093198</v>
      </c>
    </row>
    <row r="10873" spans="1:3">
      <c r="A10873">
        <v>263468</v>
      </c>
      <c r="B10873" t="s">
        <v>13</v>
      </c>
      <c r="C10873" s="85">
        <v>44339.9458595798</v>
      </c>
    </row>
    <row r="10874" spans="1:3">
      <c r="A10874">
        <v>263469</v>
      </c>
      <c r="B10874" t="s">
        <v>10</v>
      </c>
      <c r="C10874" s="85">
        <v>44289.8642883903</v>
      </c>
    </row>
    <row r="10875" spans="1:3">
      <c r="A10875">
        <v>263474</v>
      </c>
      <c r="B10875" t="s">
        <v>24</v>
      </c>
      <c r="C10875" s="85">
        <v>44342.9157350783</v>
      </c>
    </row>
    <row r="10876" spans="1:3">
      <c r="A10876">
        <v>263487</v>
      </c>
      <c r="B10876" t="s">
        <v>13</v>
      </c>
      <c r="C10876" s="85">
        <v>44375.5655440527</v>
      </c>
    </row>
    <row r="10877" spans="1:3">
      <c r="A10877">
        <v>263524</v>
      </c>
      <c r="B10877" t="s">
        <v>13</v>
      </c>
      <c r="C10877" s="85">
        <v>44346.6451494658</v>
      </c>
    </row>
    <row r="10878" spans="1:3">
      <c r="A10878">
        <v>263538</v>
      </c>
      <c r="B10878" t="s">
        <v>3</v>
      </c>
      <c r="C10878" s="85">
        <v>44343.2935256054</v>
      </c>
    </row>
    <row r="10879" spans="1:3">
      <c r="A10879">
        <v>263595</v>
      </c>
      <c r="B10879" t="s">
        <v>13</v>
      </c>
      <c r="C10879" s="85">
        <v>44314.8365061966</v>
      </c>
    </row>
    <row r="10880" spans="1:3">
      <c r="A10880">
        <v>263686</v>
      </c>
      <c r="B10880" t="s">
        <v>3</v>
      </c>
      <c r="C10880" s="85">
        <v>44386.1107233262</v>
      </c>
    </row>
    <row r="10881" spans="1:3">
      <c r="A10881">
        <v>263689</v>
      </c>
      <c r="B10881" t="s">
        <v>16</v>
      </c>
      <c r="C10881" s="85">
        <v>44405.6870022436</v>
      </c>
    </row>
    <row r="10882" spans="1:3">
      <c r="A10882">
        <v>263715</v>
      </c>
      <c r="B10882" t="s">
        <v>6</v>
      </c>
      <c r="C10882" s="85">
        <v>44395.3382282051</v>
      </c>
    </row>
    <row r="10883" spans="1:3">
      <c r="A10883">
        <v>263717</v>
      </c>
      <c r="B10883" t="s">
        <v>19</v>
      </c>
      <c r="C10883" s="85">
        <v>44351.9975267806</v>
      </c>
    </row>
    <row r="10884" spans="1:3">
      <c r="A10884">
        <v>263728</v>
      </c>
      <c r="B10884" t="s">
        <v>13</v>
      </c>
      <c r="C10884" s="85">
        <v>44286.389517557</v>
      </c>
    </row>
    <row r="10885" spans="1:3">
      <c r="A10885">
        <v>263750</v>
      </c>
      <c r="B10885" t="s">
        <v>6</v>
      </c>
      <c r="C10885" s="85">
        <v>44308.4334034544</v>
      </c>
    </row>
    <row r="10886" spans="1:3">
      <c r="A10886">
        <v>263768</v>
      </c>
      <c r="B10886" t="s">
        <v>3</v>
      </c>
      <c r="C10886" s="85">
        <v>44291.3718170228</v>
      </c>
    </row>
    <row r="10887" spans="1:3">
      <c r="A10887">
        <v>263776</v>
      </c>
      <c r="B10887" t="s">
        <v>3</v>
      </c>
      <c r="C10887" s="85">
        <v>44343.6885297721</v>
      </c>
    </row>
    <row r="10888" spans="1:3">
      <c r="A10888">
        <v>263789</v>
      </c>
      <c r="B10888" t="s">
        <v>25</v>
      </c>
      <c r="C10888" s="85">
        <v>44341.8237483262</v>
      </c>
    </row>
    <row r="10889" spans="1:3">
      <c r="A10889">
        <v>263799</v>
      </c>
      <c r="B10889" t="s">
        <v>19</v>
      </c>
      <c r="C10889" s="85">
        <v>44374.0773427707</v>
      </c>
    </row>
    <row r="10890" spans="1:3">
      <c r="A10890">
        <v>263806</v>
      </c>
      <c r="B10890" t="s">
        <v>10</v>
      </c>
      <c r="C10890" s="85">
        <v>44344.3540367165</v>
      </c>
    </row>
    <row r="10891" spans="1:3">
      <c r="A10891">
        <v>263811</v>
      </c>
      <c r="B10891" t="s">
        <v>3</v>
      </c>
      <c r="C10891" s="85">
        <v>44410.2064601496</v>
      </c>
    </row>
    <row r="10892" spans="1:3">
      <c r="A10892">
        <v>263822</v>
      </c>
      <c r="B10892" t="s">
        <v>6</v>
      </c>
      <c r="C10892" s="85">
        <v>44304.0272566596</v>
      </c>
    </row>
    <row r="10893" spans="1:3">
      <c r="A10893">
        <v>263839</v>
      </c>
      <c r="B10893" t="s">
        <v>10</v>
      </c>
      <c r="C10893" s="85">
        <v>44350.549535114</v>
      </c>
    </row>
    <row r="10894" spans="1:3">
      <c r="A10894">
        <v>263871</v>
      </c>
      <c r="B10894" t="s">
        <v>6</v>
      </c>
      <c r="C10894" s="85">
        <v>44309.5180408832</v>
      </c>
    </row>
    <row r="10895" spans="1:3">
      <c r="A10895">
        <v>263886</v>
      </c>
      <c r="B10895" t="s">
        <v>13</v>
      </c>
      <c r="C10895" s="85">
        <v>44313.2781224359</v>
      </c>
    </row>
    <row r="10896" spans="1:3">
      <c r="A10896">
        <v>263891</v>
      </c>
      <c r="B10896" t="s">
        <v>19</v>
      </c>
      <c r="C10896" s="85">
        <v>44373.9529868946</v>
      </c>
    </row>
    <row r="10897" spans="1:3">
      <c r="A10897">
        <v>263905</v>
      </c>
      <c r="B10897" t="s">
        <v>13</v>
      </c>
      <c r="C10897" s="85">
        <v>44302.5451839388</v>
      </c>
    </row>
    <row r="10898" spans="1:3">
      <c r="A10898">
        <v>263906</v>
      </c>
      <c r="B10898" t="s">
        <v>3</v>
      </c>
      <c r="C10898" s="85">
        <v>44371.3050792379</v>
      </c>
    </row>
    <row r="10899" spans="1:3">
      <c r="A10899">
        <v>263947</v>
      </c>
      <c r="B10899" t="s">
        <v>3</v>
      </c>
      <c r="C10899" s="85">
        <v>44312.1114575855</v>
      </c>
    </row>
    <row r="10900" spans="1:3">
      <c r="A10900">
        <v>263989</v>
      </c>
      <c r="B10900" t="s">
        <v>30</v>
      </c>
      <c r="C10900" s="85">
        <v>44345.5713908832</v>
      </c>
    </row>
    <row r="10901" spans="1:3">
      <c r="A10901">
        <v>264009</v>
      </c>
      <c r="B10901" t="s">
        <v>13</v>
      </c>
      <c r="C10901" s="85">
        <v>44313.6436980769</v>
      </c>
    </row>
    <row r="10902" spans="1:3">
      <c r="A10902">
        <v>264013</v>
      </c>
      <c r="B10902" t="s">
        <v>6</v>
      </c>
      <c r="C10902" s="85">
        <v>44342.1691635328</v>
      </c>
    </row>
    <row r="10903" spans="1:3">
      <c r="A10903">
        <v>264030</v>
      </c>
      <c r="B10903" t="s">
        <v>29</v>
      </c>
      <c r="C10903" s="85">
        <v>44344.4130569088</v>
      </c>
    </row>
    <row r="10904" spans="1:3">
      <c r="A10904">
        <v>264067</v>
      </c>
      <c r="B10904" t="s">
        <v>3</v>
      </c>
      <c r="C10904" s="85">
        <v>44346.4688020655</v>
      </c>
    </row>
    <row r="10905" spans="1:3">
      <c r="A10905">
        <v>264104</v>
      </c>
      <c r="B10905" t="s">
        <v>13</v>
      </c>
      <c r="C10905" s="85">
        <v>44379.3341660969</v>
      </c>
    </row>
    <row r="10906" spans="1:3">
      <c r="A10906">
        <v>264109</v>
      </c>
      <c r="B10906" t="s">
        <v>6</v>
      </c>
      <c r="C10906" s="85">
        <v>44383.3652435897</v>
      </c>
    </row>
    <row r="10907" spans="1:3">
      <c r="A10907">
        <v>264132</v>
      </c>
      <c r="B10907" t="s">
        <v>19</v>
      </c>
      <c r="C10907" s="85">
        <v>44316.0462566595</v>
      </c>
    </row>
    <row r="10908" spans="1:3">
      <c r="A10908">
        <v>264145</v>
      </c>
      <c r="B10908" t="s">
        <v>16</v>
      </c>
      <c r="C10908" s="85">
        <v>44372.4902406695</v>
      </c>
    </row>
    <row r="10909" spans="1:3">
      <c r="A10909">
        <v>264160</v>
      </c>
      <c r="B10909" t="s">
        <v>3</v>
      </c>
      <c r="C10909" s="85">
        <v>44371.091354594</v>
      </c>
    </row>
    <row r="10910" spans="1:3">
      <c r="A10910">
        <v>264193</v>
      </c>
      <c r="B10910" t="s">
        <v>31</v>
      </c>
      <c r="C10910" s="85">
        <v>44310.2320936966</v>
      </c>
    </row>
    <row r="10911" spans="1:3">
      <c r="A10911">
        <v>264199</v>
      </c>
      <c r="B10911" t="s">
        <v>6</v>
      </c>
      <c r="C10911" s="85">
        <v>44316.1154809829</v>
      </c>
    </row>
    <row r="10912" spans="1:3">
      <c r="A10912">
        <v>264216</v>
      </c>
      <c r="B10912" t="s">
        <v>19</v>
      </c>
      <c r="C10912" s="85">
        <v>44344.894984188</v>
      </c>
    </row>
    <row r="10913" spans="1:3">
      <c r="A10913">
        <v>264257</v>
      </c>
      <c r="B10913" t="s">
        <v>3</v>
      </c>
      <c r="C10913" s="85">
        <v>44375.7378836538</v>
      </c>
    </row>
    <row r="10914" spans="1:3">
      <c r="A10914">
        <v>264275</v>
      </c>
      <c r="B10914" t="s">
        <v>19</v>
      </c>
      <c r="C10914" s="85">
        <v>44407.2346853633</v>
      </c>
    </row>
    <row r="10915" spans="1:3">
      <c r="A10915">
        <v>264280</v>
      </c>
      <c r="B10915" t="s">
        <v>13</v>
      </c>
      <c r="C10915" s="85">
        <v>44400.5793246795</v>
      </c>
    </row>
    <row r="10916" spans="1:3">
      <c r="A10916">
        <v>264305</v>
      </c>
      <c r="B10916" t="s">
        <v>19</v>
      </c>
      <c r="C10916" s="85">
        <v>44302.703497151</v>
      </c>
    </row>
    <row r="10917" spans="1:3">
      <c r="A10917">
        <v>264351</v>
      </c>
      <c r="B10917" t="s">
        <v>3</v>
      </c>
      <c r="C10917" s="85">
        <v>44307.8231179487</v>
      </c>
    </row>
    <row r="10918" spans="1:3">
      <c r="A10918">
        <v>264354</v>
      </c>
      <c r="B10918" t="s">
        <v>25</v>
      </c>
      <c r="C10918" s="85">
        <v>44335.5042790954</v>
      </c>
    </row>
    <row r="10919" spans="1:3">
      <c r="A10919">
        <v>264357</v>
      </c>
      <c r="B10919" t="s">
        <v>19</v>
      </c>
      <c r="C10919" s="85">
        <v>44394.3746293091</v>
      </c>
    </row>
    <row r="10920" spans="1:3">
      <c r="A10920">
        <v>264427</v>
      </c>
      <c r="B10920" t="s">
        <v>19</v>
      </c>
      <c r="C10920" s="85">
        <v>44285.9993965456</v>
      </c>
    </row>
    <row r="10921" spans="1:3">
      <c r="A10921">
        <v>264446</v>
      </c>
      <c r="B10921" t="s">
        <v>25</v>
      </c>
      <c r="C10921" s="85">
        <v>44345.1901441239</v>
      </c>
    </row>
    <row r="10922" spans="1:3">
      <c r="A10922">
        <v>264450</v>
      </c>
      <c r="B10922" t="s">
        <v>19</v>
      </c>
      <c r="C10922" s="85">
        <v>44325.5122605769</v>
      </c>
    </row>
    <row r="10923" spans="1:3">
      <c r="A10923">
        <v>264466</v>
      </c>
      <c r="B10923" t="s">
        <v>13</v>
      </c>
      <c r="C10923" s="85">
        <v>44341.1473966524</v>
      </c>
    </row>
    <row r="10924" spans="1:3">
      <c r="A10924">
        <v>264486</v>
      </c>
      <c r="B10924" t="s">
        <v>3</v>
      </c>
      <c r="C10924" s="85">
        <v>44304.0136422365</v>
      </c>
    </row>
    <row r="10925" spans="1:3">
      <c r="A10925">
        <v>264491</v>
      </c>
      <c r="B10925" t="s">
        <v>19</v>
      </c>
      <c r="C10925" s="85">
        <v>44309.2017940883</v>
      </c>
    </row>
    <row r="10926" spans="1:3">
      <c r="A10926">
        <v>264541</v>
      </c>
      <c r="B10926" t="s">
        <v>30</v>
      </c>
      <c r="C10926" s="85">
        <v>44310.5696016026</v>
      </c>
    </row>
    <row r="10927" spans="1:3">
      <c r="A10927">
        <v>264605</v>
      </c>
      <c r="B10927" t="s">
        <v>3</v>
      </c>
      <c r="C10927" s="85">
        <v>44313.5009330128</v>
      </c>
    </row>
    <row r="10928" spans="1:3">
      <c r="A10928">
        <v>264612</v>
      </c>
      <c r="B10928" t="s">
        <v>3</v>
      </c>
      <c r="C10928" s="85">
        <v>44314.9337503205</v>
      </c>
    </row>
    <row r="10929" spans="1:3">
      <c r="A10929">
        <v>264613</v>
      </c>
      <c r="B10929" t="s">
        <v>6</v>
      </c>
      <c r="C10929" s="85">
        <v>44295.1382615385</v>
      </c>
    </row>
    <row r="10930" spans="1:3">
      <c r="A10930">
        <v>264654</v>
      </c>
      <c r="B10930" t="s">
        <v>29</v>
      </c>
      <c r="C10930" s="85">
        <v>44313.398880057</v>
      </c>
    </row>
    <row r="10931" spans="1:3">
      <c r="A10931">
        <v>264712</v>
      </c>
      <c r="B10931" t="s">
        <v>6</v>
      </c>
      <c r="C10931" s="85">
        <v>44344.8566719373</v>
      </c>
    </row>
    <row r="10932" spans="1:3">
      <c r="A10932">
        <v>264726</v>
      </c>
      <c r="B10932" t="s">
        <v>34</v>
      </c>
      <c r="C10932" s="85">
        <v>44311.2825969373</v>
      </c>
    </row>
    <row r="10933" spans="1:3">
      <c r="A10933">
        <v>264742</v>
      </c>
      <c r="B10933" t="s">
        <v>3</v>
      </c>
      <c r="C10933" s="85">
        <v>44357.8913980769</v>
      </c>
    </row>
    <row r="10934" spans="1:3">
      <c r="A10934">
        <v>264772</v>
      </c>
      <c r="B10934" t="s">
        <v>3</v>
      </c>
      <c r="C10934" s="85">
        <v>44332.0783759615</v>
      </c>
    </row>
    <row r="10935" spans="1:3">
      <c r="A10935">
        <v>264773</v>
      </c>
      <c r="B10935" t="s">
        <v>6</v>
      </c>
      <c r="C10935" s="85">
        <v>44311.0090075855</v>
      </c>
    </row>
    <row r="10936" spans="1:3">
      <c r="A10936">
        <v>264777</v>
      </c>
      <c r="B10936" t="s">
        <v>6</v>
      </c>
      <c r="C10936" s="85">
        <v>44309.6368559117</v>
      </c>
    </row>
    <row r="10937" spans="1:3">
      <c r="A10937">
        <v>264780</v>
      </c>
      <c r="B10937" t="s">
        <v>6</v>
      </c>
      <c r="C10937" s="85">
        <v>44415.9471763533</v>
      </c>
    </row>
    <row r="10938" spans="1:3">
      <c r="A10938">
        <v>264806</v>
      </c>
      <c r="B10938" t="s">
        <v>3</v>
      </c>
      <c r="C10938" s="85">
        <v>44312.8393450499</v>
      </c>
    </row>
    <row r="10939" spans="1:3">
      <c r="A10939">
        <v>264832</v>
      </c>
      <c r="B10939" t="s">
        <v>6</v>
      </c>
      <c r="C10939" s="85">
        <v>44285.2182253561</v>
      </c>
    </row>
    <row r="10940" spans="1:3">
      <c r="A10940">
        <v>264858</v>
      </c>
      <c r="B10940" t="s">
        <v>6</v>
      </c>
      <c r="C10940" s="85">
        <v>44339.6886270655</v>
      </c>
    </row>
    <row r="10941" spans="1:3">
      <c r="A10941">
        <v>264887</v>
      </c>
      <c r="B10941" t="s">
        <v>6</v>
      </c>
      <c r="C10941" s="85">
        <v>44371.2616776709</v>
      </c>
    </row>
    <row r="10942" spans="1:3">
      <c r="A10942">
        <v>264888</v>
      </c>
      <c r="B10942" t="s">
        <v>6</v>
      </c>
      <c r="C10942" s="85">
        <v>44340.6718859687</v>
      </c>
    </row>
    <row r="10943" spans="1:3">
      <c r="A10943">
        <v>264902</v>
      </c>
      <c r="B10943" t="s">
        <v>3</v>
      </c>
      <c r="C10943" s="85">
        <v>44310.4130517806</v>
      </c>
    </row>
    <row r="10944" spans="1:3">
      <c r="A10944">
        <v>264924</v>
      </c>
      <c r="B10944" t="s">
        <v>3</v>
      </c>
      <c r="C10944" s="85">
        <v>44385.8088429843</v>
      </c>
    </row>
    <row r="10945" spans="1:3">
      <c r="A10945">
        <v>264941</v>
      </c>
      <c r="B10945" t="s">
        <v>19</v>
      </c>
      <c r="C10945" s="85">
        <v>44322.4110128561</v>
      </c>
    </row>
    <row r="10946" spans="1:3">
      <c r="A10946">
        <v>264978</v>
      </c>
      <c r="B10946" t="s">
        <v>3</v>
      </c>
      <c r="C10946" s="85">
        <v>44373.7029082977</v>
      </c>
    </row>
    <row r="10947" spans="1:3">
      <c r="A10947">
        <v>265060</v>
      </c>
      <c r="B10947" t="s">
        <v>6</v>
      </c>
      <c r="C10947" s="85">
        <v>44310.1478254274</v>
      </c>
    </row>
    <row r="10948" spans="1:3">
      <c r="A10948">
        <v>265081</v>
      </c>
      <c r="B10948" t="s">
        <v>6</v>
      </c>
      <c r="C10948" s="85">
        <v>44322.9250057336</v>
      </c>
    </row>
    <row r="10949" spans="1:3">
      <c r="A10949">
        <v>265115</v>
      </c>
      <c r="B10949" t="s">
        <v>19</v>
      </c>
      <c r="C10949" s="85">
        <v>44372.0928416311</v>
      </c>
    </row>
    <row r="10950" spans="1:3">
      <c r="A10950">
        <v>265159</v>
      </c>
      <c r="B10950" t="s">
        <v>19</v>
      </c>
      <c r="C10950" s="85">
        <v>44311.1440589744</v>
      </c>
    </row>
    <row r="10951" spans="1:3">
      <c r="A10951">
        <v>265184</v>
      </c>
      <c r="B10951" t="s">
        <v>33</v>
      </c>
      <c r="C10951" s="85">
        <v>44373.4449006766</v>
      </c>
    </row>
    <row r="10952" spans="1:3">
      <c r="A10952">
        <v>265199</v>
      </c>
      <c r="B10952" t="s">
        <v>3</v>
      </c>
      <c r="C10952" s="85">
        <v>44373.5167622507</v>
      </c>
    </row>
    <row r="10953" spans="1:3">
      <c r="A10953">
        <v>265201</v>
      </c>
      <c r="B10953" t="s">
        <v>6</v>
      </c>
      <c r="C10953" s="85">
        <v>44365.9860774929</v>
      </c>
    </row>
    <row r="10954" spans="1:3">
      <c r="A10954">
        <v>265264</v>
      </c>
      <c r="B10954" t="s">
        <v>19</v>
      </c>
      <c r="C10954" s="85">
        <v>44313.4363837607</v>
      </c>
    </row>
    <row r="10955" spans="1:3">
      <c r="A10955">
        <v>265270</v>
      </c>
      <c r="B10955" t="s">
        <v>3</v>
      </c>
      <c r="C10955" s="85">
        <v>44342.8821298077</v>
      </c>
    </row>
    <row r="10956" spans="1:3">
      <c r="A10956">
        <v>265281</v>
      </c>
      <c r="B10956" t="s">
        <v>3</v>
      </c>
      <c r="C10956" s="85">
        <v>44336.8462679843</v>
      </c>
    </row>
    <row r="10957" spans="1:3">
      <c r="A10957">
        <v>265298</v>
      </c>
      <c r="B10957" t="s">
        <v>3</v>
      </c>
      <c r="C10957" s="85">
        <v>44373.1717504273</v>
      </c>
    </row>
    <row r="10958" spans="1:3">
      <c r="A10958">
        <v>265338</v>
      </c>
      <c r="B10958" t="s">
        <v>8</v>
      </c>
      <c r="C10958" s="85">
        <v>44408.5996626781</v>
      </c>
    </row>
    <row r="10959" spans="1:3">
      <c r="A10959">
        <v>265352</v>
      </c>
      <c r="B10959" t="s">
        <v>3</v>
      </c>
      <c r="C10959" s="85">
        <v>44295.7394918091</v>
      </c>
    </row>
    <row r="10960" spans="1:3">
      <c r="A10960">
        <v>265388</v>
      </c>
      <c r="B10960" t="s">
        <v>10</v>
      </c>
      <c r="C10960" s="85">
        <v>44340.681089067</v>
      </c>
    </row>
    <row r="10961" spans="1:3">
      <c r="A10961">
        <v>265454</v>
      </c>
      <c r="B10961" t="s">
        <v>6</v>
      </c>
      <c r="C10961" s="85">
        <v>44344.5846089387</v>
      </c>
    </row>
    <row r="10962" spans="1:3">
      <c r="A10962">
        <v>265486</v>
      </c>
      <c r="B10962" t="s">
        <v>13</v>
      </c>
      <c r="C10962" s="85">
        <v>44316.3134057692</v>
      </c>
    </row>
    <row r="10963" spans="1:3">
      <c r="A10963">
        <v>265535</v>
      </c>
      <c r="B10963" t="s">
        <v>30</v>
      </c>
      <c r="C10963" s="85">
        <v>44298.6878441952</v>
      </c>
    </row>
    <row r="10964" spans="1:3">
      <c r="A10964">
        <v>265550</v>
      </c>
      <c r="B10964" t="s">
        <v>6</v>
      </c>
      <c r="C10964" s="85">
        <v>44315.5471235755</v>
      </c>
    </row>
    <row r="10965" spans="1:3">
      <c r="A10965">
        <v>265571</v>
      </c>
      <c r="B10965" t="s">
        <v>13</v>
      </c>
      <c r="C10965" s="85">
        <v>44410.0968950855</v>
      </c>
    </row>
    <row r="10966" spans="1:3">
      <c r="A10966">
        <v>265575</v>
      </c>
      <c r="B10966" t="s">
        <v>3</v>
      </c>
      <c r="C10966" s="85">
        <v>44372.7290696225</v>
      </c>
    </row>
    <row r="10967" spans="1:3">
      <c r="A10967">
        <v>265647</v>
      </c>
      <c r="B10967" t="s">
        <v>3</v>
      </c>
      <c r="C10967" s="85">
        <v>44362.9367610399</v>
      </c>
    </row>
    <row r="10968" spans="1:3">
      <c r="A10968">
        <v>265655</v>
      </c>
      <c r="B10968" t="s">
        <v>8</v>
      </c>
      <c r="C10968" s="85">
        <v>44308.3955248932</v>
      </c>
    </row>
    <row r="10969" spans="1:3">
      <c r="A10969">
        <v>265686</v>
      </c>
      <c r="B10969" t="s">
        <v>19</v>
      </c>
      <c r="C10969" s="85">
        <v>44310.4730350784</v>
      </c>
    </row>
    <row r="10970" spans="1:3">
      <c r="A10970">
        <v>265687</v>
      </c>
      <c r="B10970" t="s">
        <v>3</v>
      </c>
      <c r="C10970" s="85">
        <v>44309.6374587251</v>
      </c>
    </row>
    <row r="10971" spans="1:3">
      <c r="A10971">
        <v>265704</v>
      </c>
      <c r="B10971" t="s">
        <v>6</v>
      </c>
      <c r="C10971" s="85">
        <v>44341.2480177707</v>
      </c>
    </row>
    <row r="10972" spans="1:3">
      <c r="A10972">
        <v>265706</v>
      </c>
      <c r="B10972" t="s">
        <v>6</v>
      </c>
      <c r="C10972" s="85">
        <v>44402.0834526709</v>
      </c>
    </row>
    <row r="10973" spans="1:3">
      <c r="A10973">
        <v>265708</v>
      </c>
      <c r="B10973" t="s">
        <v>13</v>
      </c>
      <c r="C10973" s="85">
        <v>44340.8383656695</v>
      </c>
    </row>
    <row r="10974" spans="1:3">
      <c r="A10974">
        <v>265760</v>
      </c>
      <c r="B10974" t="s">
        <v>3</v>
      </c>
      <c r="C10974" s="85">
        <v>44335.582675463</v>
      </c>
    </row>
    <row r="10975" spans="1:3">
      <c r="A10975">
        <v>265779</v>
      </c>
      <c r="B10975" t="s">
        <v>13</v>
      </c>
      <c r="C10975" s="85">
        <v>44403.3413570869</v>
      </c>
    </row>
    <row r="10976" spans="1:3">
      <c r="A10976">
        <v>265783</v>
      </c>
      <c r="B10976" t="s">
        <v>16</v>
      </c>
      <c r="C10976" s="85">
        <v>44345.2114652066</v>
      </c>
    </row>
    <row r="10977" spans="1:3">
      <c r="A10977">
        <v>265863</v>
      </c>
      <c r="B10977" t="s">
        <v>19</v>
      </c>
      <c r="C10977" s="85">
        <v>44315.1012013177</v>
      </c>
    </row>
    <row r="10978" spans="1:3">
      <c r="A10978">
        <v>265871</v>
      </c>
      <c r="B10978" t="s">
        <v>3</v>
      </c>
      <c r="C10978" s="85">
        <v>44313.6553191239</v>
      </c>
    </row>
    <row r="10979" spans="1:3">
      <c r="A10979">
        <v>265873</v>
      </c>
      <c r="B10979" t="s">
        <v>6</v>
      </c>
      <c r="C10979" s="85">
        <v>44341.5381816239</v>
      </c>
    </row>
    <row r="10980" spans="1:3">
      <c r="A10980">
        <v>265874</v>
      </c>
      <c r="B10980" t="s">
        <v>19</v>
      </c>
      <c r="C10980" s="85">
        <v>44403.8226098647</v>
      </c>
    </row>
    <row r="10981" spans="1:3">
      <c r="A10981">
        <v>265900</v>
      </c>
      <c r="B10981" t="s">
        <v>6</v>
      </c>
      <c r="C10981" s="85">
        <v>44339.5237980769</v>
      </c>
    </row>
    <row r="10982" spans="1:3">
      <c r="A10982">
        <v>265972</v>
      </c>
      <c r="B10982" t="s">
        <v>3</v>
      </c>
      <c r="C10982" s="85">
        <v>44309.7174076211</v>
      </c>
    </row>
    <row r="10983" spans="1:3">
      <c r="A10983">
        <v>266003</v>
      </c>
      <c r="B10983" t="s">
        <v>3</v>
      </c>
      <c r="C10983" s="85">
        <v>44328.7994138177</v>
      </c>
    </row>
    <row r="10984" spans="1:3">
      <c r="A10984">
        <v>266054</v>
      </c>
      <c r="B10984" t="s">
        <v>6</v>
      </c>
      <c r="C10984" s="85">
        <v>44302.7571172721</v>
      </c>
    </row>
    <row r="10985" spans="1:3">
      <c r="A10985">
        <v>266062</v>
      </c>
      <c r="B10985" t="s">
        <v>19</v>
      </c>
      <c r="C10985" s="85">
        <v>44316.4342428063</v>
      </c>
    </row>
    <row r="10986" spans="1:3">
      <c r="A10986">
        <v>266078</v>
      </c>
      <c r="B10986" t="s">
        <v>3</v>
      </c>
      <c r="C10986" s="85">
        <v>44304.4431089388</v>
      </c>
    </row>
    <row r="10987" spans="1:3">
      <c r="A10987">
        <v>266125</v>
      </c>
      <c r="B10987" t="s">
        <v>34</v>
      </c>
      <c r="C10987" s="85">
        <v>44304.1314642806</v>
      </c>
    </row>
    <row r="10988" spans="1:3">
      <c r="A10988">
        <v>266143</v>
      </c>
      <c r="B10988" t="s">
        <v>3</v>
      </c>
      <c r="C10988" s="85">
        <v>44298.0371839744</v>
      </c>
    </row>
    <row r="10989" spans="1:3">
      <c r="A10989">
        <v>266253</v>
      </c>
      <c r="B10989" t="s">
        <v>19</v>
      </c>
      <c r="C10989" s="85">
        <v>44310.3049383191</v>
      </c>
    </row>
    <row r="10990" spans="1:3">
      <c r="A10990">
        <v>266257</v>
      </c>
      <c r="B10990" t="s">
        <v>3</v>
      </c>
      <c r="C10990" s="85">
        <v>44313.9176698362</v>
      </c>
    </row>
    <row r="10991" spans="1:3">
      <c r="A10991">
        <v>266283</v>
      </c>
      <c r="B10991" t="s">
        <v>6</v>
      </c>
      <c r="C10991" s="85">
        <v>44343.6348746795</v>
      </c>
    </row>
    <row r="10992" spans="1:3">
      <c r="A10992">
        <v>266307</v>
      </c>
      <c r="B10992" t="s">
        <v>19</v>
      </c>
      <c r="C10992" s="85">
        <v>44387.140213604</v>
      </c>
    </row>
    <row r="10993" spans="1:3">
      <c r="A10993">
        <v>266317</v>
      </c>
      <c r="B10993" t="s">
        <v>19</v>
      </c>
      <c r="C10993" s="85">
        <v>44352.516680057</v>
      </c>
    </row>
    <row r="10994" spans="1:3">
      <c r="A10994">
        <v>266332</v>
      </c>
      <c r="B10994" t="s">
        <v>6</v>
      </c>
      <c r="C10994" s="85">
        <v>44372.9671418447</v>
      </c>
    </row>
    <row r="10995" spans="1:3">
      <c r="A10995">
        <v>266349</v>
      </c>
      <c r="B10995" t="s">
        <v>3</v>
      </c>
      <c r="C10995" s="85">
        <v>44308.8585068732</v>
      </c>
    </row>
    <row r="10996" spans="1:3">
      <c r="A10996">
        <v>266372</v>
      </c>
      <c r="B10996" t="s">
        <v>3</v>
      </c>
      <c r="C10996" s="85">
        <v>44351.5757409188</v>
      </c>
    </row>
    <row r="10997" spans="1:3">
      <c r="A10997">
        <v>266381</v>
      </c>
      <c r="B10997" t="s">
        <v>3</v>
      </c>
      <c r="C10997" s="85">
        <v>44388.6650848647</v>
      </c>
    </row>
    <row r="10998" spans="1:3">
      <c r="A10998">
        <v>266399</v>
      </c>
      <c r="B10998" t="s">
        <v>3</v>
      </c>
      <c r="C10998" s="85">
        <v>44345.2000487892</v>
      </c>
    </row>
    <row r="10999" spans="1:3">
      <c r="A10999">
        <v>266405</v>
      </c>
      <c r="B10999" t="s">
        <v>6</v>
      </c>
      <c r="C10999" s="85">
        <v>44290.8927224003</v>
      </c>
    </row>
    <row r="11000" spans="1:3">
      <c r="A11000">
        <v>266406</v>
      </c>
      <c r="B11000" t="s">
        <v>6</v>
      </c>
      <c r="C11000" s="85">
        <v>44316.4773778846</v>
      </c>
    </row>
    <row r="11001" spans="1:3">
      <c r="A11001">
        <v>266436</v>
      </c>
      <c r="B11001" t="s">
        <v>19</v>
      </c>
      <c r="C11001" s="85">
        <v>44298.6413519943</v>
      </c>
    </row>
    <row r="11002" spans="1:3">
      <c r="A11002">
        <v>266500</v>
      </c>
      <c r="B11002" t="s">
        <v>19</v>
      </c>
      <c r="C11002" s="85">
        <v>44308.6292013889</v>
      </c>
    </row>
    <row r="11003" spans="1:3">
      <c r="A11003">
        <v>266519</v>
      </c>
      <c r="B11003" t="s">
        <v>6</v>
      </c>
      <c r="C11003" s="85">
        <v>44359.5259127137</v>
      </c>
    </row>
    <row r="11004" spans="1:3">
      <c r="A11004">
        <v>266545</v>
      </c>
      <c r="B11004" t="s">
        <v>3</v>
      </c>
      <c r="C11004" s="85">
        <v>44386.6452896724</v>
      </c>
    </row>
    <row r="11005" spans="1:3">
      <c r="A11005">
        <v>266570</v>
      </c>
      <c r="B11005" t="s">
        <v>13</v>
      </c>
      <c r="C11005" s="85">
        <v>44341.2359712607</v>
      </c>
    </row>
    <row r="11006" spans="1:3">
      <c r="A11006">
        <v>266586</v>
      </c>
      <c r="B11006" t="s">
        <v>3</v>
      </c>
      <c r="C11006" s="85">
        <v>44324.8261670584</v>
      </c>
    </row>
    <row r="11007" spans="1:3">
      <c r="A11007">
        <v>266635</v>
      </c>
      <c r="B11007" t="s">
        <v>3</v>
      </c>
      <c r="C11007" s="85">
        <v>44298.9911217237</v>
      </c>
    </row>
    <row r="11008" spans="1:3">
      <c r="A11008">
        <v>266661</v>
      </c>
      <c r="B11008" t="s">
        <v>13</v>
      </c>
      <c r="C11008" s="85">
        <v>44339.2986621795</v>
      </c>
    </row>
    <row r="11009" spans="1:3">
      <c r="A11009">
        <v>266664</v>
      </c>
      <c r="B11009" t="s">
        <v>19</v>
      </c>
      <c r="C11009" s="85">
        <v>44340.7905485399</v>
      </c>
    </row>
    <row r="11010" spans="1:3">
      <c r="A11010">
        <v>266697</v>
      </c>
      <c r="B11010" t="s">
        <v>13</v>
      </c>
      <c r="C11010" s="85">
        <v>44345.9793418447</v>
      </c>
    </row>
    <row r="11011" spans="1:3">
      <c r="A11011">
        <v>266742</v>
      </c>
      <c r="B11011" t="s">
        <v>32</v>
      </c>
      <c r="C11011" s="85">
        <v>44372.1203908476</v>
      </c>
    </row>
    <row r="11012" spans="1:3">
      <c r="A11012">
        <v>266744</v>
      </c>
      <c r="B11012" t="s">
        <v>8</v>
      </c>
      <c r="C11012" s="85">
        <v>44318.5393175214</v>
      </c>
    </row>
    <row r="11013" spans="1:3">
      <c r="A11013">
        <v>266760</v>
      </c>
      <c r="B11013" t="s">
        <v>19</v>
      </c>
      <c r="C11013" s="85">
        <v>44297.1751124644</v>
      </c>
    </row>
    <row r="11014" spans="1:3">
      <c r="A11014">
        <v>266761</v>
      </c>
      <c r="B11014" t="s">
        <v>13</v>
      </c>
      <c r="C11014" s="85">
        <v>44377.5134334758</v>
      </c>
    </row>
    <row r="11015" spans="1:3">
      <c r="A11015">
        <v>266776</v>
      </c>
      <c r="B11015" t="s">
        <v>3</v>
      </c>
      <c r="C11015" s="85">
        <v>44293.7712043091</v>
      </c>
    </row>
    <row r="11016" spans="1:3">
      <c r="A11016">
        <v>266810</v>
      </c>
      <c r="B11016" t="s">
        <v>3</v>
      </c>
      <c r="C11016" s="85">
        <v>44333.6731781695</v>
      </c>
    </row>
    <row r="11017" spans="1:3">
      <c r="A11017">
        <v>266817</v>
      </c>
      <c r="B11017" t="s">
        <v>10</v>
      </c>
      <c r="C11017" s="85">
        <v>44321.9019689459</v>
      </c>
    </row>
    <row r="11018" spans="1:3">
      <c r="A11018">
        <v>266893</v>
      </c>
      <c r="B11018" t="s">
        <v>3</v>
      </c>
      <c r="C11018" s="85">
        <v>44349.6772607906</v>
      </c>
    </row>
    <row r="11019" spans="1:3">
      <c r="A11019">
        <v>266896</v>
      </c>
      <c r="B11019" t="s">
        <v>6</v>
      </c>
      <c r="C11019" s="85">
        <v>44296.3362121795</v>
      </c>
    </row>
    <row r="11020" spans="1:3">
      <c r="A11020">
        <v>266940</v>
      </c>
      <c r="B11020" t="s">
        <v>13</v>
      </c>
      <c r="C11020" s="85">
        <v>44317.0639843661</v>
      </c>
    </row>
    <row r="11021" spans="1:3">
      <c r="A11021">
        <v>266960</v>
      </c>
      <c r="B11021" t="s">
        <v>13</v>
      </c>
      <c r="C11021" s="85">
        <v>44343.7514714031</v>
      </c>
    </row>
    <row r="11022" spans="1:3">
      <c r="A11022">
        <v>266979</v>
      </c>
      <c r="B11022" t="s">
        <v>3</v>
      </c>
      <c r="C11022" s="85">
        <v>44311.5051340812</v>
      </c>
    </row>
    <row r="11023" spans="1:3">
      <c r="A11023">
        <v>267010</v>
      </c>
      <c r="B11023" t="s">
        <v>6</v>
      </c>
      <c r="C11023" s="85">
        <v>44341.3850638533</v>
      </c>
    </row>
    <row r="11024" spans="1:3">
      <c r="A11024">
        <v>267035</v>
      </c>
      <c r="B11024" t="s">
        <v>3</v>
      </c>
      <c r="C11024" s="85">
        <v>44380.0028916311</v>
      </c>
    </row>
    <row r="11025" spans="1:3">
      <c r="A11025">
        <v>267052</v>
      </c>
      <c r="B11025" t="s">
        <v>6</v>
      </c>
      <c r="C11025" s="85">
        <v>44346.8951589744</v>
      </c>
    </row>
    <row r="11026" spans="1:3">
      <c r="A11026">
        <v>267054</v>
      </c>
      <c r="B11026" t="s">
        <v>6</v>
      </c>
      <c r="C11026" s="85">
        <v>44372.6179612536</v>
      </c>
    </row>
    <row r="11027" spans="1:3">
      <c r="A11027">
        <v>267065</v>
      </c>
      <c r="B11027" t="s">
        <v>6</v>
      </c>
      <c r="C11027" s="85">
        <v>44377.1726846866</v>
      </c>
    </row>
    <row r="11028" spans="1:3">
      <c r="A11028">
        <v>267072</v>
      </c>
      <c r="B11028" t="s">
        <v>3</v>
      </c>
      <c r="C11028" s="85">
        <v>44310.3071006766</v>
      </c>
    </row>
    <row r="11029" spans="1:3">
      <c r="A11029">
        <v>267088</v>
      </c>
      <c r="B11029" t="s">
        <v>19</v>
      </c>
      <c r="C11029" s="85">
        <v>44375.019938141</v>
      </c>
    </row>
    <row r="11030" spans="1:3">
      <c r="A11030">
        <v>267123</v>
      </c>
      <c r="B11030" t="s">
        <v>6</v>
      </c>
      <c r="C11030" s="85">
        <v>44312.9345860755</v>
      </c>
    </row>
    <row r="11031" spans="1:3">
      <c r="A11031">
        <v>267129</v>
      </c>
      <c r="B11031" t="s">
        <v>8</v>
      </c>
      <c r="C11031" s="85">
        <v>44302.9613522436</v>
      </c>
    </row>
    <row r="11032" spans="1:3">
      <c r="A11032">
        <v>267133</v>
      </c>
      <c r="B11032" t="s">
        <v>19</v>
      </c>
      <c r="C11032" s="85">
        <v>44372.2577381766</v>
      </c>
    </row>
    <row r="11033" spans="1:3">
      <c r="A11033">
        <v>267136</v>
      </c>
      <c r="B11033" t="s">
        <v>13</v>
      </c>
      <c r="C11033" s="85">
        <v>44323.5138026709</v>
      </c>
    </row>
    <row r="11034" spans="1:3">
      <c r="A11034">
        <v>267170</v>
      </c>
      <c r="B11034" t="s">
        <v>16</v>
      </c>
      <c r="C11034" s="85">
        <v>44343.4778603276</v>
      </c>
    </row>
    <row r="11035" spans="1:3">
      <c r="A11035">
        <v>267179</v>
      </c>
      <c r="B11035" t="s">
        <v>3</v>
      </c>
      <c r="C11035" s="85">
        <v>44309.0109295228</v>
      </c>
    </row>
    <row r="11036" spans="1:3">
      <c r="A11036">
        <v>267212</v>
      </c>
      <c r="B11036" t="s">
        <v>3</v>
      </c>
      <c r="C11036" s="85">
        <v>44308.782122614</v>
      </c>
    </row>
    <row r="11037" spans="1:3">
      <c r="A11037">
        <v>267225</v>
      </c>
      <c r="B11037" t="s">
        <v>30</v>
      </c>
      <c r="C11037" s="85">
        <v>44365.6309563746</v>
      </c>
    </row>
    <row r="11038" spans="1:3">
      <c r="A11038">
        <v>267227</v>
      </c>
      <c r="B11038" t="s">
        <v>13</v>
      </c>
      <c r="C11038" s="85">
        <v>44341.5969759971</v>
      </c>
    </row>
    <row r="11039" spans="1:3">
      <c r="A11039">
        <v>267240</v>
      </c>
      <c r="B11039" t="s">
        <v>26</v>
      </c>
      <c r="C11039" s="85">
        <v>44344.0092226496</v>
      </c>
    </row>
    <row r="11040" spans="1:3">
      <c r="A11040">
        <v>267259</v>
      </c>
      <c r="B11040" t="s">
        <v>31</v>
      </c>
      <c r="C11040" s="85">
        <v>44319.6713091524</v>
      </c>
    </row>
    <row r="11041" spans="1:3">
      <c r="A11041">
        <v>267261</v>
      </c>
      <c r="B11041" t="s">
        <v>6</v>
      </c>
      <c r="C11041" s="85">
        <v>44358.2011971154</v>
      </c>
    </row>
    <row r="11042" spans="1:3">
      <c r="A11042">
        <v>267345</v>
      </c>
      <c r="B11042" t="s">
        <v>25</v>
      </c>
      <c r="C11042" s="85">
        <v>44309.0510283476</v>
      </c>
    </row>
    <row r="11043" spans="1:3">
      <c r="A11043">
        <v>267362</v>
      </c>
      <c r="B11043" t="s">
        <v>13</v>
      </c>
      <c r="C11043" s="85">
        <v>44375.4798209758</v>
      </c>
    </row>
    <row r="11044" spans="1:3">
      <c r="A11044">
        <v>267365</v>
      </c>
      <c r="B11044" t="s">
        <v>13</v>
      </c>
      <c r="C11044" s="85">
        <v>44340.7123929131</v>
      </c>
    </row>
    <row r="11045" spans="1:3">
      <c r="A11045">
        <v>267398</v>
      </c>
      <c r="B11045" t="s">
        <v>6</v>
      </c>
      <c r="C11045" s="85">
        <v>44313.9424330484</v>
      </c>
    </row>
    <row r="11046" spans="1:3">
      <c r="A11046">
        <v>267402</v>
      </c>
      <c r="B11046" t="s">
        <v>13</v>
      </c>
      <c r="C11046" s="85">
        <v>44313.180501282</v>
      </c>
    </row>
    <row r="11047" spans="1:3">
      <c r="A11047">
        <v>267404</v>
      </c>
      <c r="B11047" t="s">
        <v>13</v>
      </c>
      <c r="C11047" s="85">
        <v>44348.1970304487</v>
      </c>
    </row>
    <row r="11048" spans="1:3">
      <c r="A11048">
        <v>267410</v>
      </c>
      <c r="B11048" t="s">
        <v>13</v>
      </c>
      <c r="C11048" s="85">
        <v>44371.1205084402</v>
      </c>
    </row>
    <row r="11049" spans="1:3">
      <c r="A11049">
        <v>267414</v>
      </c>
      <c r="B11049" t="s">
        <v>6</v>
      </c>
      <c r="C11049" s="85">
        <v>44287.6019415954</v>
      </c>
    </row>
    <row r="11050" spans="1:3">
      <c r="A11050">
        <v>267450</v>
      </c>
      <c r="B11050" t="s">
        <v>29</v>
      </c>
      <c r="C11050" s="85">
        <v>44341.4081277422</v>
      </c>
    </row>
    <row r="11051" spans="1:3">
      <c r="A11051">
        <v>267465</v>
      </c>
      <c r="B11051" t="s">
        <v>19</v>
      </c>
      <c r="C11051" s="85">
        <v>44372.1921184473</v>
      </c>
    </row>
    <row r="11052" spans="1:3">
      <c r="A11052">
        <v>267500</v>
      </c>
      <c r="B11052" t="s">
        <v>19</v>
      </c>
      <c r="C11052" s="85">
        <v>44347.4880066952</v>
      </c>
    </row>
    <row r="11053" spans="1:3">
      <c r="A11053">
        <v>267568</v>
      </c>
      <c r="B11053" t="s">
        <v>3</v>
      </c>
      <c r="C11053" s="85">
        <v>44310.2861455484</v>
      </c>
    </row>
    <row r="11054" spans="1:3">
      <c r="A11054">
        <v>267611</v>
      </c>
      <c r="B11054" t="s">
        <v>21</v>
      </c>
      <c r="C11054" s="85">
        <v>44358.34557151</v>
      </c>
    </row>
    <row r="11055" spans="1:3">
      <c r="A11055">
        <v>267642</v>
      </c>
      <c r="B11055" t="s">
        <v>3</v>
      </c>
      <c r="C11055" s="85">
        <v>44307.0342848647</v>
      </c>
    </row>
    <row r="11056" spans="1:3">
      <c r="A11056">
        <v>267661</v>
      </c>
      <c r="B11056" t="s">
        <v>3</v>
      </c>
      <c r="C11056" s="85">
        <v>44343.2840424857</v>
      </c>
    </row>
    <row r="11057" spans="1:3">
      <c r="A11057">
        <v>267668</v>
      </c>
      <c r="B11057" t="s">
        <v>30</v>
      </c>
      <c r="C11057" s="85">
        <v>44294.2906272436</v>
      </c>
    </row>
    <row r="11058" spans="1:3">
      <c r="A11058">
        <v>267718</v>
      </c>
      <c r="B11058" t="s">
        <v>30</v>
      </c>
      <c r="C11058" s="85">
        <v>44285.2829077991</v>
      </c>
    </row>
    <row r="11059" spans="1:3">
      <c r="A11059">
        <v>267736</v>
      </c>
      <c r="B11059" t="s">
        <v>6</v>
      </c>
      <c r="C11059" s="85">
        <v>44395.532418661</v>
      </c>
    </row>
    <row r="11060" spans="1:3">
      <c r="A11060">
        <v>267739</v>
      </c>
      <c r="B11060" t="s">
        <v>13</v>
      </c>
      <c r="C11060" s="85">
        <v>44337.1426888533</v>
      </c>
    </row>
    <row r="11061" spans="1:3">
      <c r="A11061">
        <v>267747</v>
      </c>
      <c r="B11061" t="s">
        <v>3</v>
      </c>
      <c r="C11061" s="85">
        <v>44393.1062274217</v>
      </c>
    </row>
    <row r="11062" spans="1:3">
      <c r="A11062">
        <v>267789</v>
      </c>
      <c r="B11062" t="s">
        <v>10</v>
      </c>
      <c r="C11062" s="85">
        <v>44375.442021688</v>
      </c>
    </row>
    <row r="11063" spans="1:3">
      <c r="A11063">
        <v>267828</v>
      </c>
      <c r="B11063" t="s">
        <v>25</v>
      </c>
      <c r="C11063" s="85">
        <v>44340.1783659188</v>
      </c>
    </row>
    <row r="11064" spans="1:3">
      <c r="A11064">
        <v>267837</v>
      </c>
      <c r="B11064" t="s">
        <v>3</v>
      </c>
      <c r="C11064" s="85">
        <v>44315.9868927707</v>
      </c>
    </row>
    <row r="11065" spans="1:3">
      <c r="A11065">
        <v>267873</v>
      </c>
      <c r="B11065" t="s">
        <v>3</v>
      </c>
      <c r="C11065" s="85">
        <v>44309.8902663462</v>
      </c>
    </row>
    <row r="11066" spans="1:3">
      <c r="A11066">
        <v>267890</v>
      </c>
      <c r="B11066" t="s">
        <v>3</v>
      </c>
      <c r="C11066" s="85">
        <v>44298.3256346866</v>
      </c>
    </row>
    <row r="11067" spans="1:3">
      <c r="A11067">
        <v>267896</v>
      </c>
      <c r="B11067" t="s">
        <v>25</v>
      </c>
      <c r="C11067" s="85">
        <v>44340.050960292</v>
      </c>
    </row>
    <row r="11068" spans="1:3">
      <c r="A11068">
        <v>267899</v>
      </c>
      <c r="B11068" t="s">
        <v>6</v>
      </c>
      <c r="C11068" s="85">
        <v>44411.8583534188</v>
      </c>
    </row>
    <row r="11069" spans="1:3">
      <c r="A11069">
        <v>267900</v>
      </c>
      <c r="B11069" t="s">
        <v>6</v>
      </c>
      <c r="C11069" s="85">
        <v>44339.2641899573</v>
      </c>
    </row>
    <row r="11070" spans="1:3">
      <c r="A11070">
        <v>267922</v>
      </c>
      <c r="B11070" t="s">
        <v>3</v>
      </c>
      <c r="C11070" s="85">
        <v>44346.9261821225</v>
      </c>
    </row>
    <row r="11071" spans="1:3">
      <c r="A11071">
        <v>267947</v>
      </c>
      <c r="B11071" t="s">
        <v>6</v>
      </c>
      <c r="C11071" s="85">
        <v>44306.7945903846</v>
      </c>
    </row>
    <row r="11072" spans="1:3">
      <c r="A11072">
        <v>267953</v>
      </c>
      <c r="B11072" t="s">
        <v>13</v>
      </c>
      <c r="C11072" s="85">
        <v>44374.830525641</v>
      </c>
    </row>
    <row r="11073" spans="1:3">
      <c r="A11073">
        <v>267968</v>
      </c>
      <c r="B11073" t="s">
        <v>19</v>
      </c>
      <c r="C11073" s="85">
        <v>44406.7542564103</v>
      </c>
    </row>
    <row r="11074" spans="1:3">
      <c r="A11074">
        <v>268000</v>
      </c>
      <c r="B11074" t="s">
        <v>31</v>
      </c>
      <c r="C11074" s="85">
        <v>44316.2552219373</v>
      </c>
    </row>
    <row r="11075" spans="1:3">
      <c r="A11075">
        <v>268039</v>
      </c>
      <c r="B11075" t="s">
        <v>13</v>
      </c>
      <c r="C11075" s="85">
        <v>44344.2247411681</v>
      </c>
    </row>
    <row r="11076" spans="1:3">
      <c r="A11076">
        <v>268054</v>
      </c>
      <c r="B11076" t="s">
        <v>3</v>
      </c>
      <c r="C11076" s="85">
        <v>44309.9593210114</v>
      </c>
    </row>
    <row r="11077" spans="1:3">
      <c r="A11077">
        <v>268093</v>
      </c>
      <c r="B11077" t="s">
        <v>3</v>
      </c>
      <c r="C11077" s="85">
        <v>44311.9353677707</v>
      </c>
    </row>
    <row r="11078" spans="1:3">
      <c r="A11078">
        <v>268124</v>
      </c>
      <c r="B11078" t="s">
        <v>6</v>
      </c>
      <c r="C11078" s="85">
        <v>44306.6230939103</v>
      </c>
    </row>
    <row r="11079" spans="1:3">
      <c r="A11079">
        <v>268242</v>
      </c>
      <c r="B11079" t="s">
        <v>19</v>
      </c>
      <c r="C11079" s="85">
        <v>44341.4399876781</v>
      </c>
    </row>
    <row r="11080" spans="1:3">
      <c r="A11080">
        <v>268261</v>
      </c>
      <c r="B11080" t="s">
        <v>6</v>
      </c>
      <c r="C11080" s="85">
        <v>44344.1204316595</v>
      </c>
    </row>
    <row r="11081" spans="1:3">
      <c r="A11081">
        <v>268263</v>
      </c>
      <c r="B11081" t="s">
        <v>13</v>
      </c>
      <c r="C11081" s="85">
        <v>44312.6644769231</v>
      </c>
    </row>
    <row r="11082" spans="1:3">
      <c r="A11082">
        <v>268292</v>
      </c>
      <c r="B11082" t="s">
        <v>3</v>
      </c>
      <c r="C11082" s="85">
        <v>44312.052026567</v>
      </c>
    </row>
    <row r="11083" spans="1:3">
      <c r="A11083">
        <v>268373</v>
      </c>
      <c r="B11083" t="s">
        <v>16</v>
      </c>
      <c r="C11083" s="85">
        <v>44295.2871945869</v>
      </c>
    </row>
    <row r="11084" spans="1:3">
      <c r="A11084">
        <v>268396</v>
      </c>
      <c r="B11084" t="s">
        <v>3</v>
      </c>
      <c r="C11084" s="85">
        <v>44340.8845165954</v>
      </c>
    </row>
    <row r="11085" spans="1:3">
      <c r="A11085">
        <v>268397</v>
      </c>
      <c r="B11085" t="s">
        <v>6</v>
      </c>
      <c r="C11085" s="85">
        <v>44362.4812450499</v>
      </c>
    </row>
    <row r="11086" spans="1:3">
      <c r="A11086">
        <v>268432</v>
      </c>
      <c r="B11086" t="s">
        <v>19</v>
      </c>
      <c r="C11086" s="85">
        <v>44345.3780064103</v>
      </c>
    </row>
    <row r="11087" spans="1:3">
      <c r="A11087">
        <v>268435</v>
      </c>
      <c r="B11087" t="s">
        <v>6</v>
      </c>
      <c r="C11087" s="85">
        <v>44291.6578357194</v>
      </c>
    </row>
    <row r="11088" spans="1:3">
      <c r="A11088">
        <v>268445</v>
      </c>
      <c r="B11088" t="s">
        <v>19</v>
      </c>
      <c r="C11088" s="85">
        <v>44397.815909651</v>
      </c>
    </row>
    <row r="11089" spans="1:3">
      <c r="A11089">
        <v>268456</v>
      </c>
      <c r="B11089" t="s">
        <v>3</v>
      </c>
      <c r="C11089" s="85">
        <v>44310.7409714387</v>
      </c>
    </row>
    <row r="11090" spans="1:3">
      <c r="A11090">
        <v>268492</v>
      </c>
      <c r="B11090" t="s">
        <v>13</v>
      </c>
      <c r="C11090" s="85">
        <v>44310.1701606125</v>
      </c>
    </row>
    <row r="11091" spans="1:3">
      <c r="A11091">
        <v>268521</v>
      </c>
      <c r="B11091" t="s">
        <v>19</v>
      </c>
      <c r="C11091" s="85">
        <v>44309.6199015313</v>
      </c>
    </row>
    <row r="11092" spans="1:3">
      <c r="A11092">
        <v>268557</v>
      </c>
      <c r="B11092" t="s">
        <v>19</v>
      </c>
      <c r="C11092" s="85">
        <v>44314.3730827635</v>
      </c>
    </row>
    <row r="11093" spans="1:3">
      <c r="A11093">
        <v>268563</v>
      </c>
      <c r="B11093" t="s">
        <v>25</v>
      </c>
      <c r="C11093" s="85">
        <v>44386.086063141</v>
      </c>
    </row>
    <row r="11094" spans="1:3">
      <c r="A11094">
        <v>268577</v>
      </c>
      <c r="B11094" t="s">
        <v>3</v>
      </c>
      <c r="C11094" s="85">
        <v>44330.5431464387</v>
      </c>
    </row>
    <row r="11095" spans="1:3">
      <c r="A11095">
        <v>268593</v>
      </c>
      <c r="B11095" t="s">
        <v>31</v>
      </c>
      <c r="C11095" s="85">
        <v>44373.9468820869</v>
      </c>
    </row>
    <row r="11096" spans="1:3">
      <c r="A11096">
        <v>268636</v>
      </c>
      <c r="B11096" t="s">
        <v>13</v>
      </c>
      <c r="C11096" s="85">
        <v>44406.9514487892</v>
      </c>
    </row>
    <row r="11097" spans="1:3">
      <c r="A11097">
        <v>268647</v>
      </c>
      <c r="B11097" t="s">
        <v>3</v>
      </c>
      <c r="C11097" s="85">
        <v>44313.819597151</v>
      </c>
    </row>
    <row r="11098" spans="1:3">
      <c r="A11098">
        <v>268704</v>
      </c>
      <c r="B11098" t="s">
        <v>3</v>
      </c>
      <c r="C11098" s="85">
        <v>44294.5307647436</v>
      </c>
    </row>
    <row r="11099" spans="1:3">
      <c r="A11099">
        <v>268760</v>
      </c>
      <c r="B11099" t="s">
        <v>31</v>
      </c>
      <c r="C11099" s="85">
        <v>44303.8495492521</v>
      </c>
    </row>
    <row r="11100" spans="1:3">
      <c r="A11100">
        <v>268766</v>
      </c>
      <c r="B11100" t="s">
        <v>6</v>
      </c>
      <c r="C11100" s="85">
        <v>44400.9055340456</v>
      </c>
    </row>
    <row r="11101" spans="1:3">
      <c r="A11101">
        <v>268779</v>
      </c>
      <c r="B11101" t="s">
        <v>3</v>
      </c>
      <c r="C11101" s="85">
        <v>44345.8021633547</v>
      </c>
    </row>
    <row r="11102" spans="1:3">
      <c r="A11102">
        <v>268780</v>
      </c>
      <c r="B11102" t="s">
        <v>8</v>
      </c>
      <c r="C11102" s="85">
        <v>44308.3798869302</v>
      </c>
    </row>
    <row r="11103" spans="1:3">
      <c r="A11103">
        <v>268782</v>
      </c>
      <c r="B11103" t="s">
        <v>6</v>
      </c>
      <c r="C11103" s="85">
        <v>44308.2150820513</v>
      </c>
    </row>
    <row r="11104" spans="1:3">
      <c r="A11104">
        <v>268816</v>
      </c>
      <c r="B11104" t="s">
        <v>6</v>
      </c>
      <c r="C11104" s="85">
        <v>44308.4007419872</v>
      </c>
    </row>
    <row r="11105" spans="1:3">
      <c r="A11105">
        <v>268836</v>
      </c>
      <c r="B11105" t="s">
        <v>8</v>
      </c>
      <c r="C11105" s="85">
        <v>44342.472537037</v>
      </c>
    </row>
    <row r="11106" spans="1:3">
      <c r="A11106">
        <v>268847</v>
      </c>
      <c r="B11106" t="s">
        <v>3</v>
      </c>
      <c r="C11106" s="85">
        <v>44347.0843052707</v>
      </c>
    </row>
    <row r="11107" spans="1:3">
      <c r="A11107">
        <v>268850</v>
      </c>
      <c r="B11107" t="s">
        <v>3</v>
      </c>
      <c r="C11107" s="85">
        <v>44307.1956980413</v>
      </c>
    </row>
    <row r="11108" spans="1:3">
      <c r="A11108">
        <v>268894</v>
      </c>
      <c r="B11108" t="s">
        <v>6</v>
      </c>
      <c r="C11108" s="85">
        <v>44339.2472873932</v>
      </c>
    </row>
    <row r="11109" spans="1:3">
      <c r="A11109">
        <v>268905</v>
      </c>
      <c r="B11109" t="s">
        <v>19</v>
      </c>
      <c r="C11109" s="85">
        <v>44324.6855853633</v>
      </c>
    </row>
    <row r="11110" spans="1:3">
      <c r="A11110">
        <v>268909</v>
      </c>
      <c r="B11110" t="s">
        <v>3</v>
      </c>
      <c r="C11110" s="85">
        <v>44344.5540351496</v>
      </c>
    </row>
    <row r="11111" spans="1:3">
      <c r="A11111">
        <v>268917</v>
      </c>
      <c r="B11111" t="s">
        <v>22</v>
      </c>
      <c r="C11111" s="85">
        <v>44309.2016661325</v>
      </c>
    </row>
    <row r="11112" spans="1:3">
      <c r="A11112">
        <v>268942</v>
      </c>
      <c r="B11112" t="s">
        <v>26</v>
      </c>
      <c r="C11112" s="85">
        <v>44387.075355235</v>
      </c>
    </row>
    <row r="11113" spans="1:3">
      <c r="A11113">
        <v>268952</v>
      </c>
      <c r="B11113" t="s">
        <v>19</v>
      </c>
      <c r="C11113" s="85">
        <v>44339.0050740385</v>
      </c>
    </row>
    <row r="11114" spans="1:3">
      <c r="A11114">
        <v>268960</v>
      </c>
      <c r="B11114" t="s">
        <v>6</v>
      </c>
      <c r="C11114" s="85">
        <v>44341.1025711895</v>
      </c>
    </row>
    <row r="11115" spans="1:3">
      <c r="A11115">
        <v>268979</v>
      </c>
      <c r="B11115" t="s">
        <v>3</v>
      </c>
      <c r="C11115" s="85">
        <v>44328.2090930199</v>
      </c>
    </row>
    <row r="11116" spans="1:3">
      <c r="A11116">
        <v>268982</v>
      </c>
      <c r="B11116" t="s">
        <v>19</v>
      </c>
      <c r="C11116" s="85">
        <v>44290.2340356125</v>
      </c>
    </row>
    <row r="11117" spans="1:3">
      <c r="A11117">
        <v>269035</v>
      </c>
      <c r="B11117" t="s">
        <v>25</v>
      </c>
      <c r="C11117" s="85">
        <v>44386.5046179843</v>
      </c>
    </row>
    <row r="11118" spans="1:3">
      <c r="A11118">
        <v>269069</v>
      </c>
      <c r="B11118" t="s">
        <v>30</v>
      </c>
      <c r="C11118" s="85">
        <v>44300.7541566239</v>
      </c>
    </row>
    <row r="11119" spans="1:3">
      <c r="A11119">
        <v>269077</v>
      </c>
      <c r="B11119" t="s">
        <v>3</v>
      </c>
      <c r="C11119" s="85">
        <v>44315.1020673077</v>
      </c>
    </row>
    <row r="11120" spans="1:3">
      <c r="A11120">
        <v>269079</v>
      </c>
      <c r="B11120" t="s">
        <v>25</v>
      </c>
      <c r="C11120" s="85">
        <v>44314.9786566596</v>
      </c>
    </row>
    <row r="11121" spans="1:3">
      <c r="A11121">
        <v>269182</v>
      </c>
      <c r="B11121" t="s">
        <v>3</v>
      </c>
      <c r="C11121" s="85">
        <v>44349.8995599003</v>
      </c>
    </row>
    <row r="11122" spans="1:3">
      <c r="A11122">
        <v>269200</v>
      </c>
      <c r="B11122" t="s">
        <v>3</v>
      </c>
      <c r="C11122" s="85">
        <v>44324.6059047721</v>
      </c>
    </row>
    <row r="11123" spans="1:3">
      <c r="A11123">
        <v>269202</v>
      </c>
      <c r="B11123" t="s">
        <v>6</v>
      </c>
      <c r="C11123" s="85">
        <v>44315.2086897436</v>
      </c>
    </row>
    <row r="11124" spans="1:3">
      <c r="A11124">
        <v>269221</v>
      </c>
      <c r="B11124" t="s">
        <v>3</v>
      </c>
      <c r="C11124" s="85">
        <v>44343.1949980413</v>
      </c>
    </row>
    <row r="11125" spans="1:3">
      <c r="A11125">
        <v>269247</v>
      </c>
      <c r="B11125" t="s">
        <v>3</v>
      </c>
      <c r="C11125" s="85">
        <v>44394.6366987536</v>
      </c>
    </row>
    <row r="11126" spans="1:3">
      <c r="A11126">
        <v>269249</v>
      </c>
      <c r="B11126" t="s">
        <v>31</v>
      </c>
      <c r="C11126" s="85">
        <v>44373.6891506054</v>
      </c>
    </row>
    <row r="11127" spans="1:3">
      <c r="A11127">
        <v>269303</v>
      </c>
      <c r="B11127" t="s">
        <v>3</v>
      </c>
      <c r="C11127" s="85">
        <v>44315.4683816239</v>
      </c>
    </row>
    <row r="11128" spans="1:3">
      <c r="A11128">
        <v>269308</v>
      </c>
      <c r="B11128" t="s">
        <v>19</v>
      </c>
      <c r="C11128" s="85">
        <v>44371.5769304843</v>
      </c>
    </row>
    <row r="11129" spans="1:3">
      <c r="A11129">
        <v>269328</v>
      </c>
      <c r="B11129" t="s">
        <v>6</v>
      </c>
      <c r="C11129" s="85">
        <v>44308.724555235</v>
      </c>
    </row>
    <row r="11130" spans="1:3">
      <c r="A11130">
        <v>269336</v>
      </c>
      <c r="B11130" t="s">
        <v>6</v>
      </c>
      <c r="C11130" s="85">
        <v>44387.8082913818</v>
      </c>
    </row>
    <row r="11131" spans="1:3">
      <c r="A11131">
        <v>269341</v>
      </c>
      <c r="B11131" t="s">
        <v>6</v>
      </c>
      <c r="C11131" s="85">
        <v>44300.7225888889</v>
      </c>
    </row>
    <row r="11132" spans="1:3">
      <c r="A11132">
        <v>269357</v>
      </c>
      <c r="B11132" t="s">
        <v>3</v>
      </c>
      <c r="C11132" s="85">
        <v>44417.4440524573</v>
      </c>
    </row>
    <row r="11133" spans="1:3">
      <c r="A11133">
        <v>269405</v>
      </c>
      <c r="B11133" t="s">
        <v>19</v>
      </c>
      <c r="C11133" s="85">
        <v>44301.7088468305</v>
      </c>
    </row>
    <row r="11134" spans="1:3">
      <c r="A11134">
        <v>269473</v>
      </c>
      <c r="B11134" t="s">
        <v>3</v>
      </c>
      <c r="C11134" s="85">
        <v>44343.6239374288</v>
      </c>
    </row>
    <row r="11135" spans="1:3">
      <c r="A11135">
        <v>269476</v>
      </c>
      <c r="B11135" t="s">
        <v>30</v>
      </c>
      <c r="C11135" s="85">
        <v>44340.0503588675</v>
      </c>
    </row>
    <row r="11136" spans="1:3">
      <c r="A11136">
        <v>269482</v>
      </c>
      <c r="B11136" t="s">
        <v>3</v>
      </c>
      <c r="C11136" s="85">
        <v>44314.4395313746</v>
      </c>
    </row>
    <row r="11137" spans="1:3">
      <c r="A11137">
        <v>269484</v>
      </c>
      <c r="B11137" t="s">
        <v>3</v>
      </c>
      <c r="C11137" s="85">
        <v>44310.892137963</v>
      </c>
    </row>
    <row r="11138" spans="1:3">
      <c r="A11138">
        <v>269538</v>
      </c>
      <c r="B11138" t="s">
        <v>19</v>
      </c>
      <c r="C11138" s="85">
        <v>44352.1259332977</v>
      </c>
    </row>
    <row r="11139" spans="1:3">
      <c r="A11139">
        <v>269546</v>
      </c>
      <c r="B11139" t="s">
        <v>19</v>
      </c>
      <c r="C11139" s="85">
        <v>44309.8359001425</v>
      </c>
    </row>
    <row r="11140" spans="1:3">
      <c r="A11140">
        <v>269606</v>
      </c>
      <c r="B11140" t="s">
        <v>3</v>
      </c>
      <c r="C11140" s="85">
        <v>44342.967532443</v>
      </c>
    </row>
    <row r="11141" spans="1:3">
      <c r="A11141">
        <v>269618</v>
      </c>
      <c r="B11141" t="s">
        <v>19</v>
      </c>
      <c r="C11141" s="85">
        <v>44341.2426064459</v>
      </c>
    </row>
    <row r="11142" spans="1:3">
      <c r="A11142">
        <v>269636</v>
      </c>
      <c r="B11142" t="s">
        <v>19</v>
      </c>
      <c r="C11142" s="85">
        <v>44316.6196302707</v>
      </c>
    </row>
    <row r="11143" spans="1:3">
      <c r="A11143">
        <v>269684</v>
      </c>
      <c r="B11143" t="s">
        <v>13</v>
      </c>
      <c r="C11143" s="85">
        <v>44373.4470707977</v>
      </c>
    </row>
    <row r="11144" spans="1:3">
      <c r="A11144">
        <v>269711</v>
      </c>
      <c r="B11144" t="s">
        <v>6</v>
      </c>
      <c r="C11144" s="85">
        <v>44296.1203022792</v>
      </c>
    </row>
    <row r="11145" spans="1:3">
      <c r="A11145">
        <v>269721</v>
      </c>
      <c r="B11145" t="s">
        <v>3</v>
      </c>
      <c r="C11145" s="85">
        <v>44308.1230902422</v>
      </c>
    </row>
    <row r="11146" spans="1:3">
      <c r="A11146">
        <v>269764</v>
      </c>
      <c r="B11146" t="s">
        <v>13</v>
      </c>
      <c r="C11146" s="85">
        <v>44394.0175754986</v>
      </c>
    </row>
    <row r="11147" spans="1:3">
      <c r="A11147">
        <v>269789</v>
      </c>
      <c r="B11147" t="s">
        <v>13</v>
      </c>
      <c r="C11147" s="85">
        <v>44346.5145626425</v>
      </c>
    </row>
    <row r="11148" spans="1:3">
      <c r="A11148">
        <v>269796</v>
      </c>
      <c r="B11148" t="s">
        <v>19</v>
      </c>
      <c r="C11148" s="85">
        <v>44346.6637326211</v>
      </c>
    </row>
    <row r="11149" spans="1:3">
      <c r="A11149">
        <v>269810</v>
      </c>
      <c r="B11149" t="s">
        <v>3</v>
      </c>
      <c r="C11149" s="85">
        <v>44372.0850855769</v>
      </c>
    </row>
    <row r="11150" spans="1:3">
      <c r="A11150">
        <v>269839</v>
      </c>
      <c r="B11150" t="s">
        <v>32</v>
      </c>
      <c r="C11150" s="85">
        <v>44311.5020985043</v>
      </c>
    </row>
    <row r="11151" spans="1:3">
      <c r="A11151">
        <v>269862</v>
      </c>
      <c r="B11151" t="s">
        <v>6</v>
      </c>
      <c r="C11151" s="85">
        <v>44324.6214125712</v>
      </c>
    </row>
    <row r="11152" spans="1:3">
      <c r="A11152">
        <v>269918</v>
      </c>
      <c r="B11152" t="s">
        <v>19</v>
      </c>
      <c r="C11152" s="85">
        <v>44346.1406520299</v>
      </c>
    </row>
    <row r="11153" spans="1:3">
      <c r="A11153">
        <v>269929</v>
      </c>
      <c r="B11153" t="s">
        <v>6</v>
      </c>
      <c r="C11153" s="85">
        <v>44343.4474774217</v>
      </c>
    </row>
    <row r="11154" spans="1:3">
      <c r="A11154">
        <v>269958</v>
      </c>
      <c r="B11154" t="s">
        <v>6</v>
      </c>
      <c r="C11154" s="85">
        <v>44382.8375534188</v>
      </c>
    </row>
    <row r="11155" spans="1:3">
      <c r="A11155">
        <v>270041</v>
      </c>
      <c r="B11155" t="s">
        <v>13</v>
      </c>
      <c r="C11155" s="85">
        <v>44296.8263170584</v>
      </c>
    </row>
    <row r="11156" spans="1:3">
      <c r="A11156">
        <v>270045</v>
      </c>
      <c r="B11156" t="s">
        <v>13</v>
      </c>
      <c r="C11156" s="85">
        <v>44300.0210249644</v>
      </c>
    </row>
    <row r="11157" spans="1:3">
      <c r="A11157">
        <v>270048</v>
      </c>
      <c r="B11157" t="s">
        <v>13</v>
      </c>
      <c r="C11157" s="85">
        <v>44307.7527832621</v>
      </c>
    </row>
    <row r="11158" spans="1:3">
      <c r="A11158">
        <v>270053</v>
      </c>
      <c r="B11158" t="s">
        <v>19</v>
      </c>
      <c r="C11158" s="85">
        <v>44380.804292557</v>
      </c>
    </row>
    <row r="11159" spans="1:3">
      <c r="A11159">
        <v>270058</v>
      </c>
      <c r="B11159" t="s">
        <v>13</v>
      </c>
      <c r="C11159" s="85">
        <v>44373.0104091524</v>
      </c>
    </row>
    <row r="11160" spans="1:3">
      <c r="A11160">
        <v>270059</v>
      </c>
      <c r="B11160" t="s">
        <v>13</v>
      </c>
      <c r="C11160" s="85">
        <v>44342.2003879273</v>
      </c>
    </row>
    <row r="11161" spans="1:3">
      <c r="A11161">
        <v>270145</v>
      </c>
      <c r="B11161" t="s">
        <v>31</v>
      </c>
      <c r="C11161" s="85">
        <v>44330.6736381054</v>
      </c>
    </row>
    <row r="11162" spans="1:3">
      <c r="A11162">
        <v>270162</v>
      </c>
      <c r="B11162" t="s">
        <v>3</v>
      </c>
      <c r="C11162" s="85">
        <v>44393.3909391026</v>
      </c>
    </row>
    <row r="11163" spans="1:3">
      <c r="A11163">
        <v>270180</v>
      </c>
      <c r="B11163" t="s">
        <v>3</v>
      </c>
      <c r="C11163" s="85">
        <v>44385.045448718</v>
      </c>
    </row>
    <row r="11164" spans="1:3">
      <c r="A11164">
        <v>270185</v>
      </c>
      <c r="B11164" t="s">
        <v>3</v>
      </c>
      <c r="C11164" s="85">
        <v>44308.540764245</v>
      </c>
    </row>
    <row r="11165" spans="1:3">
      <c r="A11165">
        <v>270196</v>
      </c>
      <c r="B11165" t="s">
        <v>6</v>
      </c>
      <c r="C11165" s="85">
        <v>44373.2143555199</v>
      </c>
    </row>
    <row r="11166" spans="1:3">
      <c r="A11166">
        <v>270210</v>
      </c>
      <c r="B11166" t="s">
        <v>19</v>
      </c>
      <c r="C11166" s="85">
        <v>44343.2595871439</v>
      </c>
    </row>
    <row r="11167" spans="1:3">
      <c r="A11167">
        <v>270227</v>
      </c>
      <c r="B11167" t="s">
        <v>19</v>
      </c>
      <c r="C11167" s="85">
        <v>44295.1094417735</v>
      </c>
    </row>
    <row r="11168" spans="1:3">
      <c r="A11168">
        <v>270272</v>
      </c>
      <c r="B11168" t="s">
        <v>3</v>
      </c>
      <c r="C11168" s="85">
        <v>44373.4305256054</v>
      </c>
    </row>
    <row r="11169" spans="1:3">
      <c r="A11169">
        <v>270321</v>
      </c>
      <c r="B11169" t="s">
        <v>6</v>
      </c>
      <c r="C11169" s="85">
        <v>44316.7970577991</v>
      </c>
    </row>
    <row r="11170" spans="1:3">
      <c r="A11170">
        <v>270380</v>
      </c>
      <c r="B11170" t="s">
        <v>25</v>
      </c>
      <c r="C11170" s="85">
        <v>44339.0323126781</v>
      </c>
    </row>
    <row r="11171" spans="1:3">
      <c r="A11171">
        <v>270454</v>
      </c>
      <c r="B11171" t="s">
        <v>13</v>
      </c>
      <c r="C11171" s="85">
        <v>44344.9032991809</v>
      </c>
    </row>
    <row r="11172" spans="1:3">
      <c r="A11172">
        <v>270482</v>
      </c>
      <c r="B11172" t="s">
        <v>3</v>
      </c>
      <c r="C11172" s="85">
        <v>44327.6363792379</v>
      </c>
    </row>
    <row r="11173" spans="1:3">
      <c r="A11173">
        <v>270488</v>
      </c>
      <c r="B11173" t="s">
        <v>3</v>
      </c>
      <c r="C11173" s="85">
        <v>44344.670768661</v>
      </c>
    </row>
    <row r="11174" spans="1:3">
      <c r="A11174">
        <v>270559</v>
      </c>
      <c r="B11174" t="s">
        <v>6</v>
      </c>
      <c r="C11174" s="85">
        <v>44306.2681893162</v>
      </c>
    </row>
    <row r="11175" spans="1:3">
      <c r="A11175">
        <v>270566</v>
      </c>
      <c r="B11175" t="s">
        <v>19</v>
      </c>
      <c r="C11175" s="85">
        <v>44336.5153883191</v>
      </c>
    </row>
    <row r="11176" spans="1:3">
      <c r="A11176">
        <v>270569</v>
      </c>
      <c r="B11176" t="s">
        <v>13</v>
      </c>
      <c r="C11176" s="85">
        <v>44391.2589013533</v>
      </c>
    </row>
    <row r="11177" spans="1:3">
      <c r="A11177">
        <v>270574</v>
      </c>
      <c r="B11177" t="s">
        <v>6</v>
      </c>
      <c r="C11177" s="85">
        <v>44344.8135008191</v>
      </c>
    </row>
    <row r="11178" spans="1:3">
      <c r="A11178">
        <v>270576</v>
      </c>
      <c r="B11178" t="s">
        <v>10</v>
      </c>
      <c r="C11178" s="85">
        <v>44309.5934642806</v>
      </c>
    </row>
    <row r="11179" spans="1:3">
      <c r="A11179">
        <v>270577</v>
      </c>
      <c r="B11179" t="s">
        <v>19</v>
      </c>
      <c r="C11179" s="85">
        <v>44299.7080672721</v>
      </c>
    </row>
    <row r="11180" spans="1:3">
      <c r="A11180">
        <v>270594</v>
      </c>
      <c r="B11180" t="s">
        <v>3</v>
      </c>
      <c r="C11180" s="85">
        <v>44346.075305057</v>
      </c>
    </row>
    <row r="11181" spans="1:3">
      <c r="A11181">
        <v>270597</v>
      </c>
      <c r="B11181" t="s">
        <v>34</v>
      </c>
      <c r="C11181" s="85">
        <v>44352.5194895299</v>
      </c>
    </row>
    <row r="11182" spans="1:3">
      <c r="A11182">
        <v>270599</v>
      </c>
      <c r="B11182" t="s">
        <v>13</v>
      </c>
      <c r="C11182" s="85">
        <v>44339.9366592236</v>
      </c>
    </row>
    <row r="11183" spans="1:3">
      <c r="A11183">
        <v>270607</v>
      </c>
      <c r="B11183" t="s">
        <v>8</v>
      </c>
      <c r="C11183" s="85">
        <v>44389.547560114</v>
      </c>
    </row>
    <row r="11184" spans="1:3">
      <c r="A11184">
        <v>270633</v>
      </c>
      <c r="B11184" t="s">
        <v>13</v>
      </c>
      <c r="C11184" s="85">
        <v>44343.8968876781</v>
      </c>
    </row>
    <row r="11185" spans="1:3">
      <c r="A11185">
        <v>270641</v>
      </c>
      <c r="B11185" t="s">
        <v>6</v>
      </c>
      <c r="C11185" s="85">
        <v>44331.5210406695</v>
      </c>
    </row>
    <row r="11186" spans="1:3">
      <c r="A11186">
        <v>270646</v>
      </c>
      <c r="B11186" t="s">
        <v>21</v>
      </c>
      <c r="C11186" s="85">
        <v>44340.6130219373</v>
      </c>
    </row>
    <row r="11187" spans="1:3">
      <c r="A11187">
        <v>270650</v>
      </c>
      <c r="B11187" t="s">
        <v>3</v>
      </c>
      <c r="C11187" s="85">
        <v>44308.3895878561</v>
      </c>
    </row>
    <row r="11188" spans="1:3">
      <c r="A11188">
        <v>270672</v>
      </c>
      <c r="B11188" t="s">
        <v>13</v>
      </c>
      <c r="C11188" s="85">
        <v>44314.4387519943</v>
      </c>
    </row>
    <row r="11189" spans="1:3">
      <c r="A11189">
        <v>270692</v>
      </c>
      <c r="B11189" t="s">
        <v>16</v>
      </c>
      <c r="C11189" s="85">
        <v>44304.9294489672</v>
      </c>
    </row>
    <row r="11190" spans="1:3">
      <c r="A11190">
        <v>270741</v>
      </c>
      <c r="B11190" t="s">
        <v>3</v>
      </c>
      <c r="C11190" s="85">
        <v>44303.3180682336</v>
      </c>
    </row>
    <row r="11191" spans="1:3">
      <c r="A11191">
        <v>270765</v>
      </c>
      <c r="B11191" t="s">
        <v>8</v>
      </c>
      <c r="C11191" s="85">
        <v>44396.7076946225</v>
      </c>
    </row>
    <row r="11192" spans="1:3">
      <c r="A11192">
        <v>270776</v>
      </c>
      <c r="B11192" t="s">
        <v>8</v>
      </c>
      <c r="C11192" s="85">
        <v>44400.8659999288</v>
      </c>
    </row>
    <row r="11193" spans="1:3">
      <c r="A11193">
        <v>270782</v>
      </c>
      <c r="B11193" t="s">
        <v>19</v>
      </c>
      <c r="C11193" s="85">
        <v>44307.926284188</v>
      </c>
    </row>
    <row r="11194" spans="1:3">
      <c r="A11194">
        <v>270791</v>
      </c>
      <c r="B11194" t="s">
        <v>3</v>
      </c>
      <c r="C11194" s="85">
        <v>44376.9707316596</v>
      </c>
    </row>
    <row r="11195" spans="1:3">
      <c r="A11195">
        <v>270797</v>
      </c>
      <c r="B11195" t="s">
        <v>6</v>
      </c>
      <c r="C11195" s="85">
        <v>44310.8626251425</v>
      </c>
    </row>
    <row r="11196" spans="1:3">
      <c r="A11196">
        <v>270801</v>
      </c>
      <c r="B11196" t="s">
        <v>6</v>
      </c>
      <c r="C11196" s="85">
        <v>44345.5312573362</v>
      </c>
    </row>
    <row r="11197" spans="1:3">
      <c r="A11197">
        <v>270804</v>
      </c>
      <c r="B11197" t="s">
        <v>6</v>
      </c>
      <c r="C11197" s="85">
        <v>44317.723647151</v>
      </c>
    </row>
    <row r="11198" spans="1:3">
      <c r="A11198">
        <v>270816</v>
      </c>
      <c r="B11198" t="s">
        <v>3</v>
      </c>
      <c r="C11198" s="85">
        <v>44344.923209651</v>
      </c>
    </row>
    <row r="11199" spans="1:3">
      <c r="A11199">
        <v>270840</v>
      </c>
      <c r="B11199" t="s">
        <v>6</v>
      </c>
      <c r="C11199" s="85">
        <v>44342.6551133547</v>
      </c>
    </row>
    <row r="11200" spans="1:3">
      <c r="A11200">
        <v>270851</v>
      </c>
      <c r="B11200" t="s">
        <v>13</v>
      </c>
      <c r="C11200" s="85">
        <v>44343.6642272436</v>
      </c>
    </row>
    <row r="11201" spans="1:3">
      <c r="A11201">
        <v>270852</v>
      </c>
      <c r="B11201" t="s">
        <v>3</v>
      </c>
      <c r="C11201" s="85">
        <v>44303.4783696225</v>
      </c>
    </row>
    <row r="11202" spans="1:3">
      <c r="A11202">
        <v>270867</v>
      </c>
      <c r="B11202" t="s">
        <v>25</v>
      </c>
      <c r="C11202" s="85">
        <v>44369.9537246439</v>
      </c>
    </row>
    <row r="11203" spans="1:3">
      <c r="A11203">
        <v>270909</v>
      </c>
      <c r="B11203" t="s">
        <v>13</v>
      </c>
      <c r="C11203" s="85">
        <v>44314.4876537037</v>
      </c>
    </row>
    <row r="11204" spans="1:3">
      <c r="A11204">
        <v>270984</v>
      </c>
      <c r="B11204" t="s">
        <v>6</v>
      </c>
      <c r="C11204" s="85">
        <v>44373.0992519587</v>
      </c>
    </row>
    <row r="11205" spans="1:3">
      <c r="A11205">
        <v>271029</v>
      </c>
      <c r="B11205" t="s">
        <v>19</v>
      </c>
      <c r="C11205" s="85">
        <v>44304.6921156695</v>
      </c>
    </row>
    <row r="11206" spans="1:3">
      <c r="A11206">
        <v>271045</v>
      </c>
      <c r="B11206" t="s">
        <v>6</v>
      </c>
      <c r="C11206" s="85">
        <v>44307.7203054843</v>
      </c>
    </row>
    <row r="11207" spans="1:3">
      <c r="A11207">
        <v>271050</v>
      </c>
      <c r="B11207" t="s">
        <v>3</v>
      </c>
      <c r="C11207" s="85">
        <v>44340.7341429843</v>
      </c>
    </row>
    <row r="11208" spans="1:3">
      <c r="A11208">
        <v>271118</v>
      </c>
      <c r="B11208" t="s">
        <v>6</v>
      </c>
      <c r="C11208" s="85">
        <v>44374.6305566595</v>
      </c>
    </row>
    <row r="11209" spans="1:3">
      <c r="A11209">
        <v>271126</v>
      </c>
      <c r="B11209" t="s">
        <v>13</v>
      </c>
      <c r="C11209" s="85">
        <v>44293.677060114</v>
      </c>
    </row>
    <row r="11210" spans="1:3">
      <c r="A11210">
        <v>271130</v>
      </c>
      <c r="B11210" t="s">
        <v>3</v>
      </c>
      <c r="C11210" s="85">
        <v>44314.2024612892</v>
      </c>
    </row>
    <row r="11211" spans="1:3">
      <c r="A11211">
        <v>271156</v>
      </c>
      <c r="B11211" t="s">
        <v>10</v>
      </c>
      <c r="C11211" s="85">
        <v>44323.0424929487</v>
      </c>
    </row>
    <row r="11212" spans="1:3">
      <c r="A11212">
        <v>271168</v>
      </c>
      <c r="B11212" t="s">
        <v>25</v>
      </c>
      <c r="C11212" s="85">
        <v>44308.792439708</v>
      </c>
    </row>
    <row r="11213" spans="1:3">
      <c r="A11213">
        <v>271232</v>
      </c>
      <c r="B11213" t="s">
        <v>16</v>
      </c>
      <c r="C11213" s="85">
        <v>44373.244992735</v>
      </c>
    </row>
    <row r="11214" spans="1:3">
      <c r="A11214">
        <v>271243</v>
      </c>
      <c r="B11214" t="s">
        <v>6</v>
      </c>
      <c r="C11214" s="85">
        <v>44343.0499190883</v>
      </c>
    </row>
    <row r="11215" spans="1:3">
      <c r="A11215">
        <v>271247</v>
      </c>
      <c r="B11215" t="s">
        <v>25</v>
      </c>
      <c r="C11215" s="85">
        <v>44344.2047499288</v>
      </c>
    </row>
    <row r="11216" spans="1:3">
      <c r="A11216">
        <v>271260</v>
      </c>
      <c r="B11216" t="s">
        <v>13</v>
      </c>
      <c r="C11216" s="85">
        <v>44346.2942649573</v>
      </c>
    </row>
    <row r="11217" spans="1:3">
      <c r="A11217">
        <v>271276</v>
      </c>
      <c r="B11217" t="s">
        <v>3</v>
      </c>
      <c r="C11217" s="85">
        <v>44303.851437963</v>
      </c>
    </row>
    <row r="11218" spans="1:3">
      <c r="A11218">
        <v>271278</v>
      </c>
      <c r="B11218" t="s">
        <v>16</v>
      </c>
      <c r="C11218" s="85">
        <v>44330.7211547721</v>
      </c>
    </row>
    <row r="11219" spans="1:3">
      <c r="A11219">
        <v>271282</v>
      </c>
      <c r="B11219" t="s">
        <v>19</v>
      </c>
      <c r="C11219" s="85">
        <v>44328.8364124288</v>
      </c>
    </row>
    <row r="11220" spans="1:3">
      <c r="A11220">
        <v>271313</v>
      </c>
      <c r="B11220" t="s">
        <v>6</v>
      </c>
      <c r="C11220" s="85">
        <v>44319.1348137821</v>
      </c>
    </row>
    <row r="11221" spans="1:3">
      <c r="A11221">
        <v>271317</v>
      </c>
      <c r="B11221" t="s">
        <v>3</v>
      </c>
      <c r="C11221" s="85">
        <v>44318.626468661</v>
      </c>
    </row>
    <row r="11222" spans="1:3">
      <c r="A11222">
        <v>271321</v>
      </c>
      <c r="B11222" t="s">
        <v>13</v>
      </c>
      <c r="C11222" s="85">
        <v>44330.9189099003</v>
      </c>
    </row>
    <row r="11223" spans="1:3">
      <c r="A11223">
        <v>271359</v>
      </c>
      <c r="B11223" t="s">
        <v>3</v>
      </c>
      <c r="C11223" s="85">
        <v>44376.2244607906</v>
      </c>
    </row>
    <row r="11224" spans="1:3">
      <c r="A11224">
        <v>271366</v>
      </c>
      <c r="B11224" t="s">
        <v>19</v>
      </c>
      <c r="C11224" s="85">
        <v>44344.6219869302</v>
      </c>
    </row>
    <row r="11225" spans="1:3">
      <c r="A11225">
        <v>271369</v>
      </c>
      <c r="B11225" t="s">
        <v>32</v>
      </c>
      <c r="C11225" s="85">
        <v>44298.2654195513</v>
      </c>
    </row>
    <row r="11226" spans="1:3">
      <c r="A11226">
        <v>271403</v>
      </c>
      <c r="B11226" t="s">
        <v>13</v>
      </c>
      <c r="C11226" s="85">
        <v>44303.765501567</v>
      </c>
    </row>
    <row r="11227" spans="1:3">
      <c r="A11227">
        <v>271417</v>
      </c>
      <c r="B11227" t="s">
        <v>3</v>
      </c>
      <c r="C11227" s="85">
        <v>44355.7298422721</v>
      </c>
    </row>
    <row r="11228" spans="1:3">
      <c r="A11228">
        <v>271473</v>
      </c>
      <c r="B11228" t="s">
        <v>25</v>
      </c>
      <c r="C11228" s="85">
        <v>44292.6492934473</v>
      </c>
    </row>
    <row r="11229" spans="1:3">
      <c r="A11229">
        <v>271479</v>
      </c>
      <c r="B11229" t="s">
        <v>13</v>
      </c>
      <c r="C11229" s="85">
        <v>44340.7668939103</v>
      </c>
    </row>
    <row r="11230" spans="1:3">
      <c r="A11230">
        <v>271482</v>
      </c>
      <c r="B11230" t="s">
        <v>6</v>
      </c>
      <c r="C11230" s="85">
        <v>44308.2720606838</v>
      </c>
    </row>
    <row r="11231" spans="1:3">
      <c r="A11231">
        <v>271485</v>
      </c>
      <c r="B11231" t="s">
        <v>3</v>
      </c>
      <c r="C11231" s="85">
        <v>44371.727121688</v>
      </c>
    </row>
    <row r="11232" spans="1:3">
      <c r="A11232">
        <v>271514</v>
      </c>
      <c r="B11232" t="s">
        <v>3</v>
      </c>
      <c r="C11232" s="85">
        <v>44312.0017309473</v>
      </c>
    </row>
    <row r="11233" spans="1:3">
      <c r="A11233">
        <v>271522</v>
      </c>
      <c r="B11233" t="s">
        <v>6</v>
      </c>
      <c r="C11233" s="85">
        <v>44303.2451818376</v>
      </c>
    </row>
    <row r="11234" spans="1:3">
      <c r="A11234">
        <v>271527</v>
      </c>
      <c r="B11234" t="s">
        <v>19</v>
      </c>
      <c r="C11234" s="85">
        <v>44310.8423309473</v>
      </c>
    </row>
    <row r="11235" spans="1:3">
      <c r="A11235">
        <v>271540</v>
      </c>
      <c r="B11235" t="s">
        <v>10</v>
      </c>
      <c r="C11235" s="85">
        <v>44315.6283774929</v>
      </c>
    </row>
    <row r="11236" spans="1:3">
      <c r="A11236">
        <v>271549</v>
      </c>
      <c r="B11236" t="s">
        <v>3</v>
      </c>
      <c r="C11236" s="85">
        <v>44375.986014067</v>
      </c>
    </row>
    <row r="11237" spans="1:3">
      <c r="A11237">
        <v>271611</v>
      </c>
      <c r="B11237" t="s">
        <v>13</v>
      </c>
      <c r="C11237" s="85">
        <v>44311.3227976496</v>
      </c>
    </row>
    <row r="11238" spans="1:3">
      <c r="A11238">
        <v>271677</v>
      </c>
      <c r="B11238" t="s">
        <v>19</v>
      </c>
      <c r="C11238" s="85">
        <v>44373.0006868946</v>
      </c>
    </row>
    <row r="11239" spans="1:3">
      <c r="A11239">
        <v>271696</v>
      </c>
      <c r="B11239" t="s">
        <v>19</v>
      </c>
      <c r="C11239" s="85">
        <v>44404.5900006054</v>
      </c>
    </row>
    <row r="11240" spans="1:3">
      <c r="A11240">
        <v>271723</v>
      </c>
      <c r="B11240" t="s">
        <v>3</v>
      </c>
      <c r="C11240" s="85">
        <v>44403.1012883903</v>
      </c>
    </row>
    <row r="11241" spans="1:3">
      <c r="A11241">
        <v>271808</v>
      </c>
      <c r="B11241" t="s">
        <v>3</v>
      </c>
      <c r="C11241" s="85">
        <v>44363.4551110043</v>
      </c>
    </row>
    <row r="11242" spans="1:3">
      <c r="A11242">
        <v>271906</v>
      </c>
      <c r="B11242" t="s">
        <v>13</v>
      </c>
      <c r="C11242" s="85">
        <v>44369.7491639601</v>
      </c>
    </row>
    <row r="11243" spans="1:3">
      <c r="A11243">
        <v>271940</v>
      </c>
      <c r="B11243" t="s">
        <v>6</v>
      </c>
      <c r="C11243" s="85">
        <v>44344.4517850427</v>
      </c>
    </row>
    <row r="11244" spans="1:3">
      <c r="A11244">
        <v>271948</v>
      </c>
      <c r="B11244" t="s">
        <v>3</v>
      </c>
      <c r="C11244" s="85">
        <v>44309.3637850783</v>
      </c>
    </row>
    <row r="11245" spans="1:3">
      <c r="A11245">
        <v>271954</v>
      </c>
      <c r="B11245" t="s">
        <v>3</v>
      </c>
      <c r="C11245" s="85">
        <v>44341.0076441595</v>
      </c>
    </row>
    <row r="11246" spans="1:3">
      <c r="A11246">
        <v>271958</v>
      </c>
      <c r="B11246" t="s">
        <v>13</v>
      </c>
      <c r="C11246" s="85">
        <v>44308.1704277422</v>
      </c>
    </row>
    <row r="11247" spans="1:3">
      <c r="A11247">
        <v>271976</v>
      </c>
      <c r="B11247" t="s">
        <v>13</v>
      </c>
      <c r="C11247" s="85">
        <v>44407.0410214387</v>
      </c>
    </row>
    <row r="11248" spans="1:3">
      <c r="A11248">
        <v>272063</v>
      </c>
      <c r="B11248" t="s">
        <v>19</v>
      </c>
      <c r="C11248" s="85">
        <v>44375.9399550214</v>
      </c>
    </row>
    <row r="11249" spans="1:3">
      <c r="A11249">
        <v>272079</v>
      </c>
      <c r="B11249" t="s">
        <v>3</v>
      </c>
      <c r="C11249" s="85">
        <v>44317.6080156339</v>
      </c>
    </row>
    <row r="11250" spans="1:3">
      <c r="A11250">
        <v>272113</v>
      </c>
      <c r="B11250" t="s">
        <v>22</v>
      </c>
      <c r="C11250" s="85">
        <v>44293.491821688</v>
      </c>
    </row>
    <row r="11251" spans="1:3">
      <c r="A11251">
        <v>272127</v>
      </c>
      <c r="B11251" t="s">
        <v>6</v>
      </c>
      <c r="C11251" s="85">
        <v>44384.1208916311</v>
      </c>
    </row>
    <row r="11252" spans="1:3">
      <c r="A11252">
        <v>272136</v>
      </c>
      <c r="B11252" t="s">
        <v>6</v>
      </c>
      <c r="C11252" s="85">
        <v>44295.4993096154</v>
      </c>
    </row>
    <row r="11253" spans="1:3">
      <c r="A11253">
        <v>272141</v>
      </c>
      <c r="B11253" t="s">
        <v>6</v>
      </c>
      <c r="C11253" s="85">
        <v>44307.8089702279</v>
      </c>
    </row>
    <row r="11254" spans="1:3">
      <c r="A11254">
        <v>272223</v>
      </c>
      <c r="B11254" t="s">
        <v>19</v>
      </c>
      <c r="C11254" s="85">
        <v>44294.7762390313</v>
      </c>
    </row>
    <row r="11255" spans="1:3">
      <c r="A11255">
        <v>272284</v>
      </c>
      <c r="B11255" t="s">
        <v>13</v>
      </c>
      <c r="C11255" s="85">
        <v>44341.2959640313</v>
      </c>
    </row>
    <row r="11256" spans="1:3">
      <c r="A11256">
        <v>272359</v>
      </c>
      <c r="B11256" t="s">
        <v>13</v>
      </c>
      <c r="C11256" s="85">
        <v>44310.701325641</v>
      </c>
    </row>
    <row r="11257" spans="1:3">
      <c r="A11257">
        <v>272378</v>
      </c>
      <c r="B11257" t="s">
        <v>3</v>
      </c>
      <c r="C11257" s="85">
        <v>44305.3935277422</v>
      </c>
    </row>
    <row r="11258" spans="1:3">
      <c r="A11258">
        <v>272419</v>
      </c>
      <c r="B11258" t="s">
        <v>8</v>
      </c>
      <c r="C11258" s="85">
        <v>44355.9219524217</v>
      </c>
    </row>
    <row r="11259" spans="1:3">
      <c r="A11259">
        <v>272420</v>
      </c>
      <c r="B11259" t="s">
        <v>3</v>
      </c>
      <c r="C11259" s="85">
        <v>44315.8014545584</v>
      </c>
    </row>
    <row r="11260" spans="1:3">
      <c r="A11260">
        <v>272437</v>
      </c>
      <c r="B11260" t="s">
        <v>13</v>
      </c>
      <c r="C11260" s="85">
        <v>44311.6041545584</v>
      </c>
    </row>
    <row r="11261" spans="1:3">
      <c r="A11261">
        <v>272457</v>
      </c>
      <c r="B11261" t="s">
        <v>3</v>
      </c>
      <c r="C11261" s="85">
        <v>44308.9429043091</v>
      </c>
    </row>
    <row r="11262" spans="1:3">
      <c r="A11262">
        <v>272525</v>
      </c>
      <c r="B11262" t="s">
        <v>6</v>
      </c>
      <c r="C11262" s="85">
        <v>44343.4174654915</v>
      </c>
    </row>
    <row r="11263" spans="1:3">
      <c r="A11263">
        <v>272568</v>
      </c>
      <c r="B11263" t="s">
        <v>8</v>
      </c>
      <c r="C11263" s="85">
        <v>44344.9332356125</v>
      </c>
    </row>
    <row r="11264" spans="1:3">
      <c r="A11264">
        <v>272569</v>
      </c>
      <c r="B11264" t="s">
        <v>31</v>
      </c>
      <c r="C11264" s="85">
        <v>44342.2046617521</v>
      </c>
    </row>
    <row r="11265" spans="1:3">
      <c r="A11265">
        <v>272617</v>
      </c>
      <c r="B11265" t="s">
        <v>3</v>
      </c>
      <c r="C11265" s="85">
        <v>44313.5287418803</v>
      </c>
    </row>
    <row r="11266" spans="1:3">
      <c r="A11266">
        <v>272690</v>
      </c>
      <c r="B11266" t="s">
        <v>3</v>
      </c>
      <c r="C11266" s="85">
        <v>44313.6853499288</v>
      </c>
    </row>
    <row r="11267" spans="1:3">
      <c r="A11267">
        <v>272707</v>
      </c>
      <c r="B11267" t="s">
        <v>6</v>
      </c>
      <c r="C11267" s="85">
        <v>44372.0924496795</v>
      </c>
    </row>
    <row r="11268" spans="1:3">
      <c r="A11268">
        <v>272793</v>
      </c>
      <c r="B11268" t="s">
        <v>8</v>
      </c>
      <c r="C11268" s="85">
        <v>44311.2206350783</v>
      </c>
    </row>
    <row r="11269" spans="1:3">
      <c r="A11269">
        <v>272798</v>
      </c>
      <c r="B11269" t="s">
        <v>19</v>
      </c>
      <c r="C11269" s="85">
        <v>44374.8655494658</v>
      </c>
    </row>
    <row r="11270" spans="1:3">
      <c r="A11270">
        <v>272857</v>
      </c>
      <c r="B11270" t="s">
        <v>19</v>
      </c>
      <c r="C11270" s="85">
        <v>44402.4965563746</v>
      </c>
    </row>
    <row r="11271" spans="1:3">
      <c r="A11271">
        <v>272876</v>
      </c>
      <c r="B11271" t="s">
        <v>13</v>
      </c>
      <c r="C11271" s="85">
        <v>44313.0345330484</v>
      </c>
    </row>
    <row r="11272" spans="1:3">
      <c r="A11272">
        <v>272908</v>
      </c>
      <c r="B11272" t="s">
        <v>19</v>
      </c>
      <c r="C11272" s="85">
        <v>44323.0163478633</v>
      </c>
    </row>
    <row r="11273" spans="1:3">
      <c r="A11273">
        <v>272912</v>
      </c>
      <c r="B11273" t="s">
        <v>6</v>
      </c>
      <c r="C11273" s="85">
        <v>44345.036160114</v>
      </c>
    </row>
    <row r="11274" spans="1:3">
      <c r="A11274">
        <v>272921</v>
      </c>
      <c r="B11274" t="s">
        <v>3</v>
      </c>
      <c r="C11274" s="85">
        <v>44372.0240733262</v>
      </c>
    </row>
    <row r="11275" spans="1:3">
      <c r="A11275">
        <v>272959</v>
      </c>
      <c r="B11275" t="s">
        <v>34</v>
      </c>
      <c r="C11275" s="85">
        <v>44296.5004371439</v>
      </c>
    </row>
    <row r="11276" spans="1:3">
      <c r="A11276">
        <v>272961</v>
      </c>
      <c r="B11276" t="s">
        <v>6</v>
      </c>
      <c r="C11276" s="85">
        <v>44342.0733022792</v>
      </c>
    </row>
    <row r="11277" spans="1:3">
      <c r="A11277">
        <v>272981</v>
      </c>
      <c r="B11277" t="s">
        <v>13</v>
      </c>
      <c r="C11277" s="85">
        <v>44329.3062360043</v>
      </c>
    </row>
    <row r="11278" spans="1:3">
      <c r="A11278">
        <v>273002</v>
      </c>
      <c r="B11278" t="s">
        <v>19</v>
      </c>
      <c r="C11278" s="85">
        <v>44410.4514069088</v>
      </c>
    </row>
    <row r="11279" spans="1:3">
      <c r="A11279">
        <v>273008</v>
      </c>
      <c r="B11279" t="s">
        <v>13</v>
      </c>
      <c r="C11279" s="85">
        <v>44343.0709048077</v>
      </c>
    </row>
    <row r="11280" spans="1:3">
      <c r="A11280">
        <v>273015</v>
      </c>
      <c r="B11280" t="s">
        <v>13</v>
      </c>
      <c r="C11280" s="85">
        <v>44371.767422151</v>
      </c>
    </row>
    <row r="11281" spans="1:3">
      <c r="A11281">
        <v>273042</v>
      </c>
      <c r="B11281" t="s">
        <v>3</v>
      </c>
      <c r="C11281" s="85">
        <v>44315.0680344373</v>
      </c>
    </row>
    <row r="11282" spans="1:3">
      <c r="A11282">
        <v>273052</v>
      </c>
      <c r="B11282" t="s">
        <v>19</v>
      </c>
      <c r="C11282" s="85">
        <v>44311.7930098647</v>
      </c>
    </row>
    <row r="11283" spans="1:3">
      <c r="A11283">
        <v>273055</v>
      </c>
      <c r="B11283" t="s">
        <v>6</v>
      </c>
      <c r="C11283" s="85">
        <v>44315.4353443376</v>
      </c>
    </row>
    <row r="11284" spans="1:3">
      <c r="A11284">
        <v>273140</v>
      </c>
      <c r="B11284" t="s">
        <v>13</v>
      </c>
      <c r="C11284" s="85">
        <v>44310.4732730769</v>
      </c>
    </row>
    <row r="11285" spans="1:3">
      <c r="A11285">
        <v>273144</v>
      </c>
      <c r="B11285" t="s">
        <v>6</v>
      </c>
      <c r="C11285" s="85">
        <v>44374.6691124288</v>
      </c>
    </row>
    <row r="11286" spans="1:3">
      <c r="A11286">
        <v>273173</v>
      </c>
      <c r="B11286" t="s">
        <v>6</v>
      </c>
      <c r="C11286" s="85">
        <v>44414.7167480769</v>
      </c>
    </row>
    <row r="11287" spans="1:3">
      <c r="A11287">
        <v>273236</v>
      </c>
      <c r="B11287" t="s">
        <v>13</v>
      </c>
      <c r="C11287" s="85">
        <v>44376.0044615385</v>
      </c>
    </row>
    <row r="11288" spans="1:3">
      <c r="A11288">
        <v>273251</v>
      </c>
      <c r="B11288" t="s">
        <v>10</v>
      </c>
      <c r="C11288" s="85">
        <v>44308.7695948362</v>
      </c>
    </row>
    <row r="11289" spans="1:3">
      <c r="A11289">
        <v>273256</v>
      </c>
      <c r="B11289" t="s">
        <v>6</v>
      </c>
      <c r="C11289" s="85">
        <v>44344.8642610755</v>
      </c>
    </row>
    <row r="11290" spans="1:3">
      <c r="A11290">
        <v>273260</v>
      </c>
      <c r="B11290" t="s">
        <v>29</v>
      </c>
      <c r="C11290" s="85">
        <v>44286.4663876781</v>
      </c>
    </row>
    <row r="11291" spans="1:3">
      <c r="A11291">
        <v>273292</v>
      </c>
      <c r="B11291" t="s">
        <v>6</v>
      </c>
      <c r="C11291" s="85">
        <v>44354.1932643162</v>
      </c>
    </row>
    <row r="11292" spans="1:3">
      <c r="A11292">
        <v>273306</v>
      </c>
      <c r="B11292" t="s">
        <v>3</v>
      </c>
      <c r="C11292" s="85">
        <v>44354.5111525285</v>
      </c>
    </row>
    <row r="11293" spans="1:3">
      <c r="A11293">
        <v>273310</v>
      </c>
      <c r="B11293" t="s">
        <v>3</v>
      </c>
      <c r="C11293" s="85">
        <v>44329.9552228633</v>
      </c>
    </row>
    <row r="11294" spans="1:3">
      <c r="A11294">
        <v>273388</v>
      </c>
      <c r="B11294" t="s">
        <v>3</v>
      </c>
      <c r="C11294" s="85">
        <v>44286.7733642094</v>
      </c>
    </row>
    <row r="11295" spans="1:3">
      <c r="A11295">
        <v>273417</v>
      </c>
      <c r="B11295" t="s">
        <v>6</v>
      </c>
      <c r="C11295" s="85">
        <v>44345.8160946581</v>
      </c>
    </row>
    <row r="11296" spans="1:3">
      <c r="A11296">
        <v>273431</v>
      </c>
      <c r="B11296" t="s">
        <v>19</v>
      </c>
      <c r="C11296" s="85">
        <v>44296.8222918447</v>
      </c>
    </row>
    <row r="11297" spans="1:3">
      <c r="A11297">
        <v>273538</v>
      </c>
      <c r="B11297" t="s">
        <v>16</v>
      </c>
      <c r="C11297" s="85">
        <v>44298.421901282</v>
      </c>
    </row>
    <row r="11298" spans="1:3">
      <c r="A11298">
        <v>273553</v>
      </c>
      <c r="B11298" t="s">
        <v>34</v>
      </c>
      <c r="C11298" s="85">
        <v>44343.5867212607</v>
      </c>
    </row>
    <row r="11299" spans="1:3">
      <c r="A11299">
        <v>273571</v>
      </c>
      <c r="B11299" t="s">
        <v>19</v>
      </c>
      <c r="C11299" s="85">
        <v>44331.4506474359</v>
      </c>
    </row>
    <row r="11300" spans="1:3">
      <c r="A11300">
        <v>273580</v>
      </c>
      <c r="B11300" t="s">
        <v>6</v>
      </c>
      <c r="C11300" s="85">
        <v>44344.7897196225</v>
      </c>
    </row>
    <row r="11301" spans="1:3">
      <c r="A11301">
        <v>273594</v>
      </c>
      <c r="B11301" t="s">
        <v>3</v>
      </c>
      <c r="C11301" s="85">
        <v>44308.2437434117</v>
      </c>
    </row>
    <row r="11302" spans="1:3">
      <c r="A11302">
        <v>273596</v>
      </c>
      <c r="B11302" t="s">
        <v>13</v>
      </c>
      <c r="C11302" s="85">
        <v>44341.7903939103</v>
      </c>
    </row>
    <row r="11303" spans="1:3">
      <c r="A11303">
        <v>273612</v>
      </c>
      <c r="B11303" t="s">
        <v>6</v>
      </c>
      <c r="C11303" s="85">
        <v>44342.0839112892</v>
      </c>
    </row>
    <row r="11304" spans="1:3">
      <c r="A11304">
        <v>273618</v>
      </c>
      <c r="B11304" t="s">
        <v>6</v>
      </c>
      <c r="C11304" s="85">
        <v>44310.4096642806</v>
      </c>
    </row>
    <row r="11305" spans="1:3">
      <c r="A11305">
        <v>273630</v>
      </c>
      <c r="B11305" t="s">
        <v>25</v>
      </c>
      <c r="C11305" s="85">
        <v>44327.7206554843</v>
      </c>
    </row>
    <row r="11306" spans="1:3">
      <c r="A11306">
        <v>273642</v>
      </c>
      <c r="B11306" t="s">
        <v>6</v>
      </c>
      <c r="C11306" s="85">
        <v>44407.9315108262</v>
      </c>
    </row>
    <row r="11307" spans="1:3">
      <c r="A11307">
        <v>273645</v>
      </c>
      <c r="B11307" t="s">
        <v>6</v>
      </c>
      <c r="C11307" s="85">
        <v>44384.6440135684</v>
      </c>
    </row>
    <row r="11308" spans="1:3">
      <c r="A11308">
        <v>273647</v>
      </c>
      <c r="B11308" t="s">
        <v>26</v>
      </c>
      <c r="C11308" s="85">
        <v>44310.6616923077</v>
      </c>
    </row>
    <row r="11309" spans="1:3">
      <c r="A11309">
        <v>273650</v>
      </c>
      <c r="B11309" t="s">
        <v>6</v>
      </c>
      <c r="C11309" s="85">
        <v>44371.3329910969</v>
      </c>
    </row>
    <row r="11310" spans="1:3">
      <c r="A11310">
        <v>273663</v>
      </c>
      <c r="B11310" t="s">
        <v>6</v>
      </c>
      <c r="C11310" s="85">
        <v>44366.374520584</v>
      </c>
    </row>
    <row r="11311" spans="1:3">
      <c r="A11311">
        <v>273674</v>
      </c>
      <c r="B11311" t="s">
        <v>22</v>
      </c>
      <c r="C11311" s="85">
        <v>44346.1946693376</v>
      </c>
    </row>
    <row r="11312" spans="1:3">
      <c r="A11312">
        <v>273706</v>
      </c>
      <c r="B11312" t="s">
        <v>13</v>
      </c>
      <c r="C11312" s="85">
        <v>44374.644559188</v>
      </c>
    </row>
    <row r="11313" spans="1:3">
      <c r="A11313">
        <v>273717</v>
      </c>
      <c r="B11313" t="s">
        <v>3</v>
      </c>
      <c r="C11313" s="85">
        <v>44359.4057381054</v>
      </c>
    </row>
    <row r="11314" spans="1:3">
      <c r="A11314">
        <v>273724</v>
      </c>
      <c r="B11314" t="s">
        <v>6</v>
      </c>
      <c r="C11314" s="85">
        <v>44343.015788141</v>
      </c>
    </row>
    <row r="11315" spans="1:3">
      <c r="A11315">
        <v>273747</v>
      </c>
      <c r="B11315" t="s">
        <v>30</v>
      </c>
      <c r="C11315" s="85">
        <v>44308.7685108618</v>
      </c>
    </row>
    <row r="11316" spans="1:3">
      <c r="A11316">
        <v>273763</v>
      </c>
      <c r="B11316" t="s">
        <v>13</v>
      </c>
      <c r="C11316" s="85">
        <v>44306.1145154558</v>
      </c>
    </row>
    <row r="11317" spans="1:3">
      <c r="A11317">
        <v>273819</v>
      </c>
      <c r="B11317" t="s">
        <v>3</v>
      </c>
      <c r="C11317" s="85">
        <v>44308.9932318732</v>
      </c>
    </row>
    <row r="11318" spans="1:3">
      <c r="A11318">
        <v>273844</v>
      </c>
      <c r="B11318" t="s">
        <v>3</v>
      </c>
      <c r="C11318" s="85">
        <v>44344.5562534544</v>
      </c>
    </row>
    <row r="11319" spans="1:3">
      <c r="A11319">
        <v>273848</v>
      </c>
      <c r="B11319" t="s">
        <v>19</v>
      </c>
      <c r="C11319" s="85">
        <v>44341.2922481125</v>
      </c>
    </row>
    <row r="11320" spans="1:3">
      <c r="A11320">
        <v>273865</v>
      </c>
      <c r="B11320" t="s">
        <v>13</v>
      </c>
      <c r="C11320" s="85">
        <v>44407.8714422721</v>
      </c>
    </row>
    <row r="11321" spans="1:3">
      <c r="A11321">
        <v>273941</v>
      </c>
      <c r="B11321" t="s">
        <v>13</v>
      </c>
      <c r="C11321" s="85">
        <v>44310.2566305199</v>
      </c>
    </row>
    <row r="11322" spans="1:3">
      <c r="A11322">
        <v>273950</v>
      </c>
      <c r="B11322" t="s">
        <v>6</v>
      </c>
      <c r="C11322" s="85">
        <v>44352.5821182336</v>
      </c>
    </row>
    <row r="11323" spans="1:3">
      <c r="A11323">
        <v>273982</v>
      </c>
      <c r="B11323" t="s">
        <v>6</v>
      </c>
      <c r="C11323" s="85">
        <v>44299.5919330128</v>
      </c>
    </row>
    <row r="11324" spans="1:3">
      <c r="A11324">
        <v>274043</v>
      </c>
      <c r="B11324" t="s">
        <v>6</v>
      </c>
      <c r="C11324" s="85">
        <v>44408.543139067</v>
      </c>
    </row>
    <row r="11325" spans="1:3">
      <c r="A11325">
        <v>274058</v>
      </c>
      <c r="B11325" t="s">
        <v>6</v>
      </c>
      <c r="C11325" s="85">
        <v>44315.2885592236</v>
      </c>
    </row>
    <row r="11326" spans="1:3">
      <c r="A11326">
        <v>274094</v>
      </c>
      <c r="B11326" t="s">
        <v>6</v>
      </c>
      <c r="C11326" s="85">
        <v>44401.9146495014</v>
      </c>
    </row>
    <row r="11327" spans="1:3">
      <c r="A11327">
        <v>274099</v>
      </c>
      <c r="B11327" t="s">
        <v>3</v>
      </c>
      <c r="C11327" s="85">
        <v>44400.696818198</v>
      </c>
    </row>
    <row r="11328" spans="1:3">
      <c r="A11328">
        <v>274112</v>
      </c>
      <c r="B11328" t="s">
        <v>25</v>
      </c>
      <c r="C11328" s="85">
        <v>44324.0036455128</v>
      </c>
    </row>
    <row r="11329" spans="1:3">
      <c r="A11329">
        <v>274122</v>
      </c>
      <c r="B11329" t="s">
        <v>13</v>
      </c>
      <c r="C11329" s="85">
        <v>44313.3875679487</v>
      </c>
    </row>
    <row r="11330" spans="1:3">
      <c r="A11330">
        <v>274130</v>
      </c>
      <c r="B11330" t="s">
        <v>13</v>
      </c>
      <c r="C11330" s="85">
        <v>44344.3533506054</v>
      </c>
    </row>
    <row r="11331" spans="1:3">
      <c r="A11331">
        <v>274140</v>
      </c>
      <c r="B11331" t="s">
        <v>19</v>
      </c>
      <c r="C11331" s="85">
        <v>44299.7002963675</v>
      </c>
    </row>
    <row r="11332" spans="1:3">
      <c r="A11332">
        <v>274155</v>
      </c>
      <c r="B11332" t="s">
        <v>13</v>
      </c>
      <c r="C11332" s="85">
        <v>44371.8112867521</v>
      </c>
    </row>
    <row r="11333" spans="1:3">
      <c r="A11333">
        <v>274171</v>
      </c>
      <c r="B11333" t="s">
        <v>6</v>
      </c>
      <c r="C11333" s="85">
        <v>44294.497506161</v>
      </c>
    </row>
    <row r="11334" spans="1:3">
      <c r="A11334">
        <v>274270</v>
      </c>
      <c r="B11334" t="s">
        <v>13</v>
      </c>
      <c r="C11334" s="85">
        <v>44371.5367332621</v>
      </c>
    </row>
    <row r="11335" spans="1:3">
      <c r="A11335">
        <v>274284</v>
      </c>
      <c r="B11335" t="s">
        <v>13</v>
      </c>
      <c r="C11335" s="85">
        <v>44285.6081184473</v>
      </c>
    </row>
    <row r="11336" spans="1:3">
      <c r="A11336">
        <v>274303</v>
      </c>
      <c r="B11336" t="s">
        <v>6</v>
      </c>
      <c r="C11336" s="85">
        <v>44316.4036946225</v>
      </c>
    </row>
    <row r="11337" spans="1:3">
      <c r="A11337">
        <v>274329</v>
      </c>
      <c r="B11337" t="s">
        <v>6</v>
      </c>
      <c r="C11337" s="85">
        <v>44381.8351302707</v>
      </c>
    </row>
    <row r="11338" spans="1:3">
      <c r="A11338">
        <v>274379</v>
      </c>
      <c r="B11338" t="s">
        <v>19</v>
      </c>
      <c r="C11338" s="85">
        <v>44389.3741507479</v>
      </c>
    </row>
    <row r="11339" spans="1:3">
      <c r="A11339">
        <v>274380</v>
      </c>
      <c r="B11339" t="s">
        <v>25</v>
      </c>
      <c r="C11339" s="85">
        <v>44305.9212149929</v>
      </c>
    </row>
    <row r="11340" spans="1:3">
      <c r="A11340">
        <v>274384</v>
      </c>
      <c r="B11340" t="s">
        <v>19</v>
      </c>
      <c r="C11340" s="85">
        <v>44299.0099293447</v>
      </c>
    </row>
    <row r="11341" spans="1:3">
      <c r="A11341">
        <v>274447</v>
      </c>
      <c r="B11341" t="s">
        <v>3</v>
      </c>
      <c r="C11341" s="85">
        <v>44372.8561145299</v>
      </c>
    </row>
    <row r="11342" spans="1:3">
      <c r="A11342">
        <v>274455</v>
      </c>
      <c r="B11342" t="s">
        <v>19</v>
      </c>
      <c r="C11342" s="85">
        <v>44308.627380235</v>
      </c>
    </row>
    <row r="11343" spans="1:3">
      <c r="A11343">
        <v>274477</v>
      </c>
      <c r="B11343" t="s">
        <v>19</v>
      </c>
      <c r="C11343" s="85">
        <v>44342.5197863248</v>
      </c>
    </row>
    <row r="11344" spans="1:3">
      <c r="A11344">
        <v>274485</v>
      </c>
      <c r="B11344" t="s">
        <v>13</v>
      </c>
      <c r="C11344" s="85">
        <v>44371.5019253917</v>
      </c>
    </row>
    <row r="11345" spans="1:3">
      <c r="A11345">
        <v>274490</v>
      </c>
      <c r="B11345" t="s">
        <v>19</v>
      </c>
      <c r="C11345" s="85">
        <v>44306.3754615385</v>
      </c>
    </row>
    <row r="11346" spans="1:3">
      <c r="A11346">
        <v>274505</v>
      </c>
      <c r="B11346" t="s">
        <v>25</v>
      </c>
      <c r="C11346" s="85">
        <v>44317.5550376781</v>
      </c>
    </row>
    <row r="11347" spans="1:3">
      <c r="A11347">
        <v>274506</v>
      </c>
      <c r="B11347" t="s">
        <v>3</v>
      </c>
      <c r="C11347" s="85">
        <v>44414.6199492877</v>
      </c>
    </row>
    <row r="11348" spans="1:3">
      <c r="A11348">
        <v>274523</v>
      </c>
      <c r="B11348" t="s">
        <v>6</v>
      </c>
      <c r="C11348" s="85">
        <v>44371.8941031695</v>
      </c>
    </row>
    <row r="11349" spans="1:3">
      <c r="A11349">
        <v>274524</v>
      </c>
      <c r="B11349" t="s">
        <v>6</v>
      </c>
      <c r="C11349" s="85">
        <v>44342.1273226496</v>
      </c>
    </row>
    <row r="11350" spans="1:3">
      <c r="A11350">
        <v>274551</v>
      </c>
      <c r="B11350" t="s">
        <v>3</v>
      </c>
      <c r="C11350" s="85">
        <v>44315.5752570869</v>
      </c>
    </row>
    <row r="11351" spans="1:3">
      <c r="A11351">
        <v>274553</v>
      </c>
      <c r="B11351" t="s">
        <v>6</v>
      </c>
      <c r="C11351" s="85">
        <v>44385.4547848647</v>
      </c>
    </row>
    <row r="11352" spans="1:3">
      <c r="A11352">
        <v>274564</v>
      </c>
      <c r="B11352" t="s">
        <v>6</v>
      </c>
      <c r="C11352" s="85">
        <v>44376.9930369658</v>
      </c>
    </row>
    <row r="11353" spans="1:3">
      <c r="A11353">
        <v>274599</v>
      </c>
      <c r="B11353" t="s">
        <v>3</v>
      </c>
      <c r="C11353" s="85">
        <v>44371.081136218</v>
      </c>
    </row>
    <row r="11354" spans="1:3">
      <c r="A11354">
        <v>274602</v>
      </c>
      <c r="B11354" t="s">
        <v>13</v>
      </c>
      <c r="C11354" s="85">
        <v>44343.3850570869</v>
      </c>
    </row>
    <row r="11355" spans="1:3">
      <c r="A11355">
        <v>274623</v>
      </c>
      <c r="B11355" t="s">
        <v>33</v>
      </c>
      <c r="C11355" s="85">
        <v>44305.7692158832</v>
      </c>
    </row>
    <row r="11356" spans="1:3">
      <c r="A11356">
        <v>274652</v>
      </c>
      <c r="B11356" t="s">
        <v>6</v>
      </c>
      <c r="C11356" s="85">
        <v>44286.1330344373</v>
      </c>
    </row>
    <row r="11357" spans="1:3">
      <c r="A11357">
        <v>274686</v>
      </c>
      <c r="B11357" t="s">
        <v>8</v>
      </c>
      <c r="C11357" s="85">
        <v>44373.3090006054</v>
      </c>
    </row>
    <row r="11358" spans="1:3">
      <c r="A11358">
        <v>274717</v>
      </c>
      <c r="B11358" t="s">
        <v>6</v>
      </c>
      <c r="C11358" s="85">
        <v>44388.6398327991</v>
      </c>
    </row>
    <row r="11359" spans="1:3">
      <c r="A11359">
        <v>274721</v>
      </c>
      <c r="B11359" t="s">
        <v>3</v>
      </c>
      <c r="C11359" s="85">
        <v>44348.4578701211</v>
      </c>
    </row>
    <row r="11360" spans="1:3">
      <c r="A11360">
        <v>274744</v>
      </c>
      <c r="B11360" t="s">
        <v>16</v>
      </c>
      <c r="C11360" s="85">
        <v>44374.1963184829</v>
      </c>
    </row>
    <row r="11361" spans="1:3">
      <c r="A11361">
        <v>274769</v>
      </c>
      <c r="B11361" t="s">
        <v>8</v>
      </c>
      <c r="C11361" s="85">
        <v>44394.4972075499</v>
      </c>
    </row>
    <row r="11362" spans="1:3">
      <c r="A11362">
        <v>274818</v>
      </c>
      <c r="B11362" t="s">
        <v>3</v>
      </c>
      <c r="C11362" s="85">
        <v>44331.8788290954</v>
      </c>
    </row>
    <row r="11363" spans="1:3">
      <c r="A11363">
        <v>274821</v>
      </c>
      <c r="B11363" t="s">
        <v>31</v>
      </c>
      <c r="C11363" s="85">
        <v>44387.4506193376</v>
      </c>
    </row>
    <row r="11364" spans="1:3">
      <c r="A11364">
        <v>274823</v>
      </c>
      <c r="B11364" t="s">
        <v>3</v>
      </c>
      <c r="C11364" s="85">
        <v>44345.9958024217</v>
      </c>
    </row>
    <row r="11365" spans="1:3">
      <c r="A11365">
        <v>274834</v>
      </c>
      <c r="B11365" t="s">
        <v>3</v>
      </c>
      <c r="C11365" s="85">
        <v>44298.4625922721</v>
      </c>
    </row>
    <row r="11366" spans="1:3">
      <c r="A11366">
        <v>274858</v>
      </c>
      <c r="B11366" t="s">
        <v>34</v>
      </c>
      <c r="C11366" s="85">
        <v>44376.3185811966</v>
      </c>
    </row>
    <row r="11367" spans="1:3">
      <c r="A11367">
        <v>274905</v>
      </c>
      <c r="B11367" t="s">
        <v>6</v>
      </c>
      <c r="C11367" s="85">
        <v>44366.7782499288</v>
      </c>
    </row>
    <row r="11368" spans="1:3">
      <c r="A11368">
        <v>274927</v>
      </c>
      <c r="B11368" t="s">
        <v>3</v>
      </c>
      <c r="C11368" s="85">
        <v>44376.8408749288</v>
      </c>
    </row>
    <row r="11369" spans="1:3">
      <c r="A11369">
        <v>274964</v>
      </c>
      <c r="B11369" t="s">
        <v>3</v>
      </c>
      <c r="C11369" s="85">
        <v>44346.5678746795</v>
      </c>
    </row>
    <row r="11370" spans="1:3">
      <c r="A11370">
        <v>274985</v>
      </c>
      <c r="B11370" t="s">
        <v>6</v>
      </c>
      <c r="C11370" s="85">
        <v>44346.0295784188</v>
      </c>
    </row>
    <row r="11371" spans="1:3">
      <c r="A11371">
        <v>274988</v>
      </c>
      <c r="B11371" t="s">
        <v>3</v>
      </c>
      <c r="C11371" s="85">
        <v>44339.6295295584</v>
      </c>
    </row>
    <row r="11372" spans="1:3">
      <c r="A11372">
        <v>274992</v>
      </c>
      <c r="B11372" t="s">
        <v>6</v>
      </c>
      <c r="C11372" s="85">
        <v>44312.4462168091</v>
      </c>
    </row>
    <row r="11373" spans="1:3">
      <c r="A11373">
        <v>274993</v>
      </c>
      <c r="B11373" t="s">
        <v>13</v>
      </c>
      <c r="C11373" s="85">
        <v>44349.6153165954</v>
      </c>
    </row>
    <row r="11374" spans="1:3">
      <c r="A11374">
        <v>275052</v>
      </c>
      <c r="B11374" t="s">
        <v>6</v>
      </c>
      <c r="C11374" s="85">
        <v>44300.4584948006</v>
      </c>
    </row>
    <row r="11375" spans="1:3">
      <c r="A11375">
        <v>275072</v>
      </c>
      <c r="B11375" t="s">
        <v>3</v>
      </c>
      <c r="C11375" s="85">
        <v>44344.2364311966</v>
      </c>
    </row>
    <row r="11376" spans="1:3">
      <c r="A11376">
        <v>275116</v>
      </c>
      <c r="B11376" t="s">
        <v>3</v>
      </c>
      <c r="C11376" s="85">
        <v>44303.3066825499</v>
      </c>
    </row>
    <row r="11377" spans="1:3">
      <c r="A11377">
        <v>275128</v>
      </c>
      <c r="B11377" t="s">
        <v>19</v>
      </c>
      <c r="C11377" s="85">
        <v>44345.8366520299</v>
      </c>
    </row>
    <row r="11378" spans="1:3">
      <c r="A11378">
        <v>275159</v>
      </c>
      <c r="B11378" t="s">
        <v>3</v>
      </c>
      <c r="C11378" s="85">
        <v>44340.8427873575</v>
      </c>
    </row>
    <row r="11379" spans="1:3">
      <c r="A11379">
        <v>275181</v>
      </c>
      <c r="B11379" t="s">
        <v>13</v>
      </c>
      <c r="C11379" s="85">
        <v>44345.6290779202</v>
      </c>
    </row>
    <row r="11380" spans="1:3">
      <c r="A11380">
        <v>275226</v>
      </c>
      <c r="B11380" t="s">
        <v>3</v>
      </c>
      <c r="C11380" s="85">
        <v>44371.4067471154</v>
      </c>
    </row>
    <row r="11381" spans="1:3">
      <c r="A11381">
        <v>275229</v>
      </c>
      <c r="B11381" t="s">
        <v>13</v>
      </c>
      <c r="C11381" s="85">
        <v>44360.1082879273</v>
      </c>
    </row>
    <row r="11382" spans="1:3">
      <c r="A11382">
        <v>275260</v>
      </c>
      <c r="B11382" t="s">
        <v>6</v>
      </c>
      <c r="C11382" s="85">
        <v>44335.8668816595</v>
      </c>
    </row>
    <row r="11383" spans="1:3">
      <c r="A11383">
        <v>275281</v>
      </c>
      <c r="B11383" t="s">
        <v>6</v>
      </c>
      <c r="C11383" s="85">
        <v>44298.5744312322</v>
      </c>
    </row>
    <row r="11384" spans="1:3">
      <c r="A11384">
        <v>275349</v>
      </c>
      <c r="B11384" t="s">
        <v>3</v>
      </c>
      <c r="C11384" s="85">
        <v>44349.197579594</v>
      </c>
    </row>
    <row r="11385" spans="1:3">
      <c r="A11385">
        <v>275460</v>
      </c>
      <c r="B11385" t="s">
        <v>16</v>
      </c>
      <c r="C11385" s="85">
        <v>44375.0592439459</v>
      </c>
    </row>
    <row r="11386" spans="1:3">
      <c r="A11386">
        <v>275473</v>
      </c>
      <c r="B11386" t="s">
        <v>6</v>
      </c>
      <c r="C11386" s="85">
        <v>44325.3236407051</v>
      </c>
    </row>
    <row r="11387" spans="1:3">
      <c r="A11387">
        <v>275474</v>
      </c>
      <c r="B11387" t="s">
        <v>16</v>
      </c>
      <c r="C11387" s="85">
        <v>44325.4931728989</v>
      </c>
    </row>
    <row r="11388" spans="1:3">
      <c r="A11388">
        <v>275488</v>
      </c>
      <c r="B11388" t="s">
        <v>31</v>
      </c>
      <c r="C11388" s="85">
        <v>44366.5284552707</v>
      </c>
    </row>
    <row r="11389" spans="1:3">
      <c r="A11389">
        <v>275532</v>
      </c>
      <c r="B11389" t="s">
        <v>16</v>
      </c>
      <c r="C11389" s="85">
        <v>44315.9297323718</v>
      </c>
    </row>
    <row r="11390" spans="1:3">
      <c r="A11390">
        <v>275538</v>
      </c>
      <c r="B11390" t="s">
        <v>6</v>
      </c>
      <c r="C11390" s="85">
        <v>44334.4632344729</v>
      </c>
    </row>
    <row r="11391" spans="1:3">
      <c r="A11391">
        <v>275546</v>
      </c>
      <c r="B11391" t="s">
        <v>34</v>
      </c>
      <c r="C11391" s="85">
        <v>44372.9030826211</v>
      </c>
    </row>
    <row r="11392" spans="1:3">
      <c r="A11392">
        <v>275593</v>
      </c>
      <c r="B11392" t="s">
        <v>13</v>
      </c>
      <c r="C11392" s="85">
        <v>44371.7129423077</v>
      </c>
    </row>
    <row r="11393" spans="1:3">
      <c r="A11393">
        <v>275602</v>
      </c>
      <c r="B11393" t="s">
        <v>6</v>
      </c>
      <c r="C11393" s="85">
        <v>44301.2320670228</v>
      </c>
    </row>
    <row r="11394" spans="1:3">
      <c r="A11394">
        <v>275610</v>
      </c>
      <c r="B11394" t="s">
        <v>19</v>
      </c>
      <c r="C11394" s="85">
        <v>44310.7181344017</v>
      </c>
    </row>
    <row r="11395" spans="1:3">
      <c r="A11395">
        <v>275657</v>
      </c>
      <c r="B11395" t="s">
        <v>3</v>
      </c>
      <c r="C11395" s="85">
        <v>44360.8360175214</v>
      </c>
    </row>
    <row r="11396" spans="1:3">
      <c r="A11396">
        <v>275664</v>
      </c>
      <c r="B11396" t="s">
        <v>26</v>
      </c>
      <c r="C11396" s="85">
        <v>44298.970801282</v>
      </c>
    </row>
    <row r="11397" spans="1:3">
      <c r="A11397">
        <v>275665</v>
      </c>
      <c r="B11397" t="s">
        <v>3</v>
      </c>
      <c r="C11397" s="85">
        <v>44373.9086453348</v>
      </c>
    </row>
    <row r="11398" spans="1:3">
      <c r="A11398">
        <v>275672</v>
      </c>
      <c r="B11398" t="s">
        <v>25</v>
      </c>
      <c r="C11398" s="85">
        <v>44323.8730423077</v>
      </c>
    </row>
    <row r="11399" spans="1:3">
      <c r="A11399">
        <v>275684</v>
      </c>
      <c r="B11399" t="s">
        <v>25</v>
      </c>
      <c r="C11399" s="85">
        <v>44342.1960452635</v>
      </c>
    </row>
    <row r="11400" spans="1:3">
      <c r="A11400">
        <v>275700</v>
      </c>
      <c r="B11400" t="s">
        <v>24</v>
      </c>
      <c r="C11400" s="85">
        <v>44297.1178238248</v>
      </c>
    </row>
    <row r="11401" spans="1:3">
      <c r="A11401">
        <v>275747</v>
      </c>
      <c r="B11401" t="s">
        <v>6</v>
      </c>
      <c r="C11401" s="85">
        <v>44345.3367893162</v>
      </c>
    </row>
    <row r="11402" spans="1:3">
      <c r="A11402">
        <v>275778</v>
      </c>
      <c r="B11402" t="s">
        <v>6</v>
      </c>
      <c r="C11402" s="85">
        <v>44316.7553444088</v>
      </c>
    </row>
    <row r="11403" spans="1:3">
      <c r="A11403">
        <v>275798</v>
      </c>
      <c r="B11403" t="s">
        <v>6</v>
      </c>
      <c r="C11403" s="85">
        <v>44341.4964672721</v>
      </c>
    </row>
    <row r="11404" spans="1:3">
      <c r="A11404">
        <v>275802</v>
      </c>
      <c r="B11404" t="s">
        <v>35</v>
      </c>
      <c r="C11404" s="85">
        <v>44309.2408514601</v>
      </c>
    </row>
    <row r="11405" spans="1:3">
      <c r="A11405">
        <v>275806</v>
      </c>
      <c r="B11405" t="s">
        <v>13</v>
      </c>
      <c r="C11405" s="85">
        <v>44346.2693314459</v>
      </c>
    </row>
    <row r="11406" spans="1:3">
      <c r="A11406">
        <v>275865</v>
      </c>
      <c r="B11406" t="s">
        <v>16</v>
      </c>
      <c r="C11406" s="85">
        <v>44302.5531948362</v>
      </c>
    </row>
    <row r="11407" spans="1:3">
      <c r="A11407">
        <v>275872</v>
      </c>
      <c r="B11407" t="s">
        <v>6</v>
      </c>
      <c r="C11407" s="85">
        <v>44377.0187974359</v>
      </c>
    </row>
    <row r="11408" spans="1:3">
      <c r="A11408">
        <v>275884</v>
      </c>
      <c r="B11408" t="s">
        <v>13</v>
      </c>
      <c r="C11408" s="85">
        <v>44309.588297151</v>
      </c>
    </row>
    <row r="11409" spans="1:3">
      <c r="A11409">
        <v>275896</v>
      </c>
      <c r="B11409" t="s">
        <v>13</v>
      </c>
      <c r="C11409" s="85">
        <v>44404.829225641</v>
      </c>
    </row>
    <row r="11410" spans="1:3">
      <c r="A11410">
        <v>275974</v>
      </c>
      <c r="B11410" t="s">
        <v>13</v>
      </c>
      <c r="C11410" s="85">
        <v>44301.6128353276</v>
      </c>
    </row>
    <row r="11411" spans="1:3">
      <c r="A11411">
        <v>275998</v>
      </c>
      <c r="B11411" t="s">
        <v>6</v>
      </c>
      <c r="C11411" s="85">
        <v>44308.9337022436</v>
      </c>
    </row>
    <row r="11412" spans="1:3">
      <c r="A11412">
        <v>276096</v>
      </c>
      <c r="B11412" t="s">
        <v>3</v>
      </c>
      <c r="C11412" s="85">
        <v>44341.3745365385</v>
      </c>
    </row>
    <row r="11413" spans="1:3">
      <c r="A11413">
        <v>276099</v>
      </c>
      <c r="B11413" t="s">
        <v>13</v>
      </c>
      <c r="C11413" s="85">
        <v>44362.5690899929</v>
      </c>
    </row>
    <row r="11414" spans="1:3">
      <c r="A11414">
        <v>276101</v>
      </c>
      <c r="B11414" t="s">
        <v>34</v>
      </c>
      <c r="C11414" s="85">
        <v>44407.1098353276</v>
      </c>
    </row>
    <row r="11415" spans="1:3">
      <c r="A11415">
        <v>276125</v>
      </c>
      <c r="B11415" t="s">
        <v>3</v>
      </c>
      <c r="C11415" s="85">
        <v>44350.604805698</v>
      </c>
    </row>
    <row r="11416" spans="1:3">
      <c r="A11416">
        <v>276173</v>
      </c>
      <c r="B11416" t="s">
        <v>3</v>
      </c>
      <c r="C11416" s="85">
        <v>44307.1922990385</v>
      </c>
    </row>
    <row r="11417" spans="1:3">
      <c r="A11417">
        <v>276186</v>
      </c>
      <c r="B11417" t="s">
        <v>10</v>
      </c>
      <c r="C11417" s="85">
        <v>44309.3838825499</v>
      </c>
    </row>
    <row r="11418" spans="1:3">
      <c r="A11418">
        <v>276234</v>
      </c>
      <c r="B11418" t="s">
        <v>6</v>
      </c>
      <c r="C11418" s="85">
        <v>44394.9707181624</v>
      </c>
    </row>
    <row r="11419" spans="1:3">
      <c r="A11419">
        <v>276237</v>
      </c>
      <c r="B11419" t="s">
        <v>3</v>
      </c>
      <c r="C11419" s="85">
        <v>44345.413118661</v>
      </c>
    </row>
    <row r="11420" spans="1:3">
      <c r="A11420">
        <v>276392</v>
      </c>
      <c r="B11420" t="s">
        <v>6</v>
      </c>
      <c r="C11420" s="85">
        <v>44310.2253281339</v>
      </c>
    </row>
    <row r="11421" spans="1:3">
      <c r="A11421">
        <v>276399</v>
      </c>
      <c r="B11421" t="s">
        <v>29</v>
      </c>
      <c r="C11421" s="85">
        <v>44310.7147464744</v>
      </c>
    </row>
    <row r="11422" spans="1:3">
      <c r="A11422">
        <v>276420</v>
      </c>
      <c r="B11422" t="s">
        <v>19</v>
      </c>
      <c r="C11422" s="85">
        <v>44347.8670611111</v>
      </c>
    </row>
    <row r="11423" spans="1:3">
      <c r="A11423">
        <v>276427</v>
      </c>
      <c r="B11423" t="s">
        <v>28</v>
      </c>
      <c r="C11423" s="85">
        <v>44295.5333195869</v>
      </c>
    </row>
    <row r="11424" spans="1:3">
      <c r="A11424">
        <v>276453</v>
      </c>
      <c r="B11424" t="s">
        <v>3</v>
      </c>
      <c r="C11424" s="85">
        <v>44312.6471302707</v>
      </c>
    </row>
    <row r="11425" spans="1:3">
      <c r="A11425">
        <v>276513</v>
      </c>
      <c r="B11425" t="s">
        <v>29</v>
      </c>
      <c r="C11425" s="85">
        <v>44345.3914073006</v>
      </c>
    </row>
    <row r="11426" spans="1:3">
      <c r="A11426">
        <v>276518</v>
      </c>
      <c r="B11426" t="s">
        <v>25</v>
      </c>
      <c r="C11426" s="85">
        <v>44404.7928811966</v>
      </c>
    </row>
    <row r="11427" spans="1:3">
      <c r="A11427">
        <v>276524</v>
      </c>
      <c r="B11427" t="s">
        <v>25</v>
      </c>
      <c r="C11427" s="85">
        <v>44302.0034975427</v>
      </c>
    </row>
    <row r="11428" spans="1:3">
      <c r="A11428">
        <v>276554</v>
      </c>
      <c r="B11428" t="s">
        <v>19</v>
      </c>
      <c r="C11428" s="85">
        <v>44342.5302988248</v>
      </c>
    </row>
    <row r="11429" spans="1:3">
      <c r="A11429">
        <v>276566</v>
      </c>
      <c r="B11429" t="s">
        <v>3</v>
      </c>
      <c r="C11429" s="85">
        <v>44301.9490786325</v>
      </c>
    </row>
    <row r="11430" spans="1:3">
      <c r="A11430">
        <v>276572</v>
      </c>
      <c r="B11430" t="s">
        <v>13</v>
      </c>
      <c r="C11430" s="85">
        <v>44340.1658799857</v>
      </c>
    </row>
    <row r="11431" spans="1:3">
      <c r="A11431">
        <v>276575</v>
      </c>
      <c r="B11431" t="s">
        <v>30</v>
      </c>
      <c r="C11431" s="85">
        <v>44373.1002693732</v>
      </c>
    </row>
    <row r="11432" spans="1:3">
      <c r="A11432">
        <v>276584</v>
      </c>
      <c r="B11432" t="s">
        <v>3</v>
      </c>
      <c r="C11432" s="85">
        <v>44289.4869328704</v>
      </c>
    </row>
    <row r="11433" spans="1:3">
      <c r="A11433">
        <v>276604</v>
      </c>
      <c r="B11433" t="s">
        <v>13</v>
      </c>
      <c r="C11433" s="85">
        <v>44337.1930580484</v>
      </c>
    </row>
    <row r="11434" spans="1:3">
      <c r="A11434">
        <v>276633</v>
      </c>
      <c r="B11434" t="s">
        <v>8</v>
      </c>
      <c r="C11434" s="85">
        <v>44311.2817571581</v>
      </c>
    </row>
    <row r="11435" spans="1:3">
      <c r="A11435">
        <v>276652</v>
      </c>
      <c r="B11435" t="s">
        <v>19</v>
      </c>
      <c r="C11435" s="85">
        <v>44309.6598545584</v>
      </c>
    </row>
    <row r="11436" spans="1:3">
      <c r="A11436">
        <v>276663</v>
      </c>
      <c r="B11436" t="s">
        <v>3</v>
      </c>
      <c r="C11436" s="85">
        <v>44330.606585114</v>
      </c>
    </row>
    <row r="11437" spans="1:3">
      <c r="A11437">
        <v>276750</v>
      </c>
      <c r="B11437" t="s">
        <v>10</v>
      </c>
      <c r="C11437" s="85">
        <v>44315.2254914174</v>
      </c>
    </row>
    <row r="11438" spans="1:3">
      <c r="A11438">
        <v>276755</v>
      </c>
      <c r="B11438" t="s">
        <v>6</v>
      </c>
      <c r="C11438" s="85">
        <v>44405.1091411681</v>
      </c>
    </row>
    <row r="11439" spans="1:3">
      <c r="A11439">
        <v>276765</v>
      </c>
      <c r="B11439" t="s">
        <v>23</v>
      </c>
      <c r="C11439" s="85">
        <v>44372.9954423077</v>
      </c>
    </row>
    <row r="11440" spans="1:3">
      <c r="A11440">
        <v>276767</v>
      </c>
      <c r="B11440" t="s">
        <v>3</v>
      </c>
      <c r="C11440" s="85">
        <v>44330.0325955484</v>
      </c>
    </row>
    <row r="11441" spans="1:3">
      <c r="A11441">
        <v>276776</v>
      </c>
      <c r="B11441" t="s">
        <v>3</v>
      </c>
      <c r="C11441" s="85">
        <v>44318.7736902422</v>
      </c>
    </row>
    <row r="11442" spans="1:3">
      <c r="A11442">
        <v>276800</v>
      </c>
      <c r="B11442" t="s">
        <v>3</v>
      </c>
      <c r="C11442" s="85">
        <v>44347.8970795584</v>
      </c>
    </row>
    <row r="11443" spans="1:3">
      <c r="A11443">
        <v>276839</v>
      </c>
      <c r="B11443" t="s">
        <v>3</v>
      </c>
      <c r="C11443" s="85">
        <v>44376.0162946225</v>
      </c>
    </row>
    <row r="11444" spans="1:3">
      <c r="A11444">
        <v>276844</v>
      </c>
      <c r="B11444" t="s">
        <v>27</v>
      </c>
      <c r="C11444" s="85">
        <v>44292.5638467593</v>
      </c>
    </row>
    <row r="11445" spans="1:3">
      <c r="A11445">
        <v>276887</v>
      </c>
      <c r="B11445" t="s">
        <v>6</v>
      </c>
      <c r="C11445" s="85">
        <v>44299.9197059473</v>
      </c>
    </row>
    <row r="11446" spans="1:3">
      <c r="A11446">
        <v>276900</v>
      </c>
      <c r="B11446" t="s">
        <v>6</v>
      </c>
      <c r="C11446" s="85">
        <v>44399.9336960114</v>
      </c>
    </row>
    <row r="11447" spans="1:3">
      <c r="A11447">
        <v>276909</v>
      </c>
      <c r="B11447" t="s">
        <v>8</v>
      </c>
      <c r="C11447" s="85">
        <v>44340.9502464744</v>
      </c>
    </row>
    <row r="11448" spans="1:3">
      <c r="A11448">
        <v>276917</v>
      </c>
      <c r="B11448" t="s">
        <v>16</v>
      </c>
      <c r="C11448" s="85">
        <v>44372.8186047365</v>
      </c>
    </row>
    <row r="11449" spans="1:3">
      <c r="A11449">
        <v>276930</v>
      </c>
      <c r="B11449" t="s">
        <v>13</v>
      </c>
      <c r="C11449" s="85">
        <v>44365.2478020655</v>
      </c>
    </row>
    <row r="11450" spans="1:3">
      <c r="A11450">
        <v>276938</v>
      </c>
      <c r="B11450" t="s">
        <v>6</v>
      </c>
      <c r="C11450" s="85">
        <v>44341.6881647436</v>
      </c>
    </row>
    <row r="11451" spans="1:3">
      <c r="A11451">
        <v>276943</v>
      </c>
      <c r="B11451" t="s">
        <v>3</v>
      </c>
      <c r="C11451" s="85">
        <v>44343.5277029202</v>
      </c>
    </row>
    <row r="11452" spans="1:3">
      <c r="A11452">
        <v>276968</v>
      </c>
      <c r="B11452" t="s">
        <v>3</v>
      </c>
      <c r="C11452" s="85">
        <v>44339.9505298077</v>
      </c>
    </row>
    <row r="11453" spans="1:3">
      <c r="A11453">
        <v>276976</v>
      </c>
      <c r="B11453" t="s">
        <v>3</v>
      </c>
      <c r="C11453" s="85">
        <v>44344.7317022436</v>
      </c>
    </row>
    <row r="11454" spans="1:3">
      <c r="A11454">
        <v>277006</v>
      </c>
      <c r="B11454" t="s">
        <v>3</v>
      </c>
      <c r="C11454" s="85">
        <v>44399.1042186254</v>
      </c>
    </row>
    <row r="11455" spans="1:3">
      <c r="A11455">
        <v>277040</v>
      </c>
      <c r="B11455" t="s">
        <v>3</v>
      </c>
      <c r="C11455" s="85">
        <v>44320.8963978633</v>
      </c>
    </row>
    <row r="11456" spans="1:3">
      <c r="A11456">
        <v>277064</v>
      </c>
      <c r="B11456" t="s">
        <v>19</v>
      </c>
      <c r="C11456" s="85">
        <v>44298.4886184473</v>
      </c>
    </row>
    <row r="11457" spans="1:3">
      <c r="A11457">
        <v>277104</v>
      </c>
      <c r="B11457" t="s">
        <v>19</v>
      </c>
      <c r="C11457" s="85">
        <v>44404.1200513533</v>
      </c>
    </row>
    <row r="11458" spans="1:3">
      <c r="A11458">
        <v>277106</v>
      </c>
      <c r="B11458" t="s">
        <v>6</v>
      </c>
      <c r="C11458" s="85">
        <v>44342.5675158832</v>
      </c>
    </row>
    <row r="11459" spans="1:3">
      <c r="A11459">
        <v>277115</v>
      </c>
      <c r="B11459" t="s">
        <v>6</v>
      </c>
      <c r="C11459" s="85">
        <v>44315.8846934473</v>
      </c>
    </row>
    <row r="11460" spans="1:3">
      <c r="A11460">
        <v>277127</v>
      </c>
      <c r="B11460" t="s">
        <v>30</v>
      </c>
      <c r="C11460" s="85">
        <v>44378.9124735399</v>
      </c>
    </row>
    <row r="11461" spans="1:3">
      <c r="A11461">
        <v>277146</v>
      </c>
      <c r="B11461" t="s">
        <v>19</v>
      </c>
      <c r="C11461" s="85">
        <v>44401.9490169872</v>
      </c>
    </row>
    <row r="11462" spans="1:3">
      <c r="A11462">
        <v>277151</v>
      </c>
      <c r="B11462" t="s">
        <v>19</v>
      </c>
      <c r="C11462" s="85">
        <v>44374.7985075855</v>
      </c>
    </row>
    <row r="11463" spans="1:3">
      <c r="A11463">
        <v>277171</v>
      </c>
      <c r="B11463" t="s">
        <v>13</v>
      </c>
      <c r="C11463" s="85">
        <v>44339.9166293447</v>
      </c>
    </row>
    <row r="11464" spans="1:3">
      <c r="A11464">
        <v>277192</v>
      </c>
      <c r="B11464" t="s">
        <v>6</v>
      </c>
      <c r="C11464" s="85">
        <v>44374.6411736823</v>
      </c>
    </row>
    <row r="11465" spans="1:3">
      <c r="A11465">
        <v>277246</v>
      </c>
      <c r="B11465" t="s">
        <v>19</v>
      </c>
      <c r="C11465" s="85">
        <v>44374.3805913462</v>
      </c>
    </row>
    <row r="11466" spans="1:3">
      <c r="A11466">
        <v>277252</v>
      </c>
      <c r="B11466" t="s">
        <v>6</v>
      </c>
      <c r="C11466" s="85">
        <v>44343.110963604</v>
      </c>
    </row>
    <row r="11467" spans="1:3">
      <c r="A11467">
        <v>277276</v>
      </c>
      <c r="B11467" t="s">
        <v>19</v>
      </c>
      <c r="C11467" s="85">
        <v>44308.031669302</v>
      </c>
    </row>
    <row r="11468" spans="1:3">
      <c r="A11468">
        <v>277317</v>
      </c>
      <c r="B11468" t="s">
        <v>3</v>
      </c>
      <c r="C11468" s="85">
        <v>44309.8472358262</v>
      </c>
    </row>
    <row r="11469" spans="1:3">
      <c r="A11469">
        <v>277328</v>
      </c>
      <c r="B11469" t="s">
        <v>19</v>
      </c>
      <c r="C11469" s="85">
        <v>44372.2553781339</v>
      </c>
    </row>
    <row r="11470" spans="1:3">
      <c r="A11470">
        <v>277424</v>
      </c>
      <c r="B11470" t="s">
        <v>6</v>
      </c>
      <c r="C11470" s="85">
        <v>44299.3101501425</v>
      </c>
    </row>
    <row r="11471" spans="1:3">
      <c r="A11471">
        <v>277455</v>
      </c>
      <c r="B11471" t="s">
        <v>3</v>
      </c>
      <c r="C11471" s="85">
        <v>44341.7466564103</v>
      </c>
    </row>
    <row r="11472" spans="1:3">
      <c r="A11472">
        <v>277463</v>
      </c>
      <c r="B11472" t="s">
        <v>3</v>
      </c>
      <c r="C11472" s="85">
        <v>44315.3030948718</v>
      </c>
    </row>
    <row r="11473" spans="1:3">
      <c r="A11473">
        <v>277470</v>
      </c>
      <c r="B11473" t="s">
        <v>19</v>
      </c>
      <c r="C11473" s="85">
        <v>44343.524789245</v>
      </c>
    </row>
    <row r="11474" spans="1:3">
      <c r="A11474">
        <v>277473</v>
      </c>
      <c r="B11474" t="s">
        <v>13</v>
      </c>
      <c r="C11474" s="85">
        <v>44327.838438141</v>
      </c>
    </row>
    <row r="11475" spans="1:3">
      <c r="A11475">
        <v>277477</v>
      </c>
      <c r="B11475" t="s">
        <v>25</v>
      </c>
      <c r="C11475" s="85">
        <v>44298.8645724003</v>
      </c>
    </row>
    <row r="11476" spans="1:3">
      <c r="A11476">
        <v>277500</v>
      </c>
      <c r="B11476" t="s">
        <v>6</v>
      </c>
      <c r="C11476" s="85">
        <v>44332.2879589744</v>
      </c>
    </row>
    <row r="11477" spans="1:3">
      <c r="A11477">
        <v>277516</v>
      </c>
      <c r="B11477" t="s">
        <v>3</v>
      </c>
      <c r="C11477" s="85">
        <v>44310.1398110755</v>
      </c>
    </row>
    <row r="11478" spans="1:3">
      <c r="A11478">
        <v>277577</v>
      </c>
      <c r="B11478" t="s">
        <v>6</v>
      </c>
      <c r="C11478" s="85">
        <v>44317.0677395299</v>
      </c>
    </row>
    <row r="11479" spans="1:3">
      <c r="A11479">
        <v>277591</v>
      </c>
      <c r="B11479" t="s">
        <v>3</v>
      </c>
      <c r="C11479" s="85">
        <v>44301.9772848647</v>
      </c>
    </row>
    <row r="11480" spans="1:3">
      <c r="A11480">
        <v>277592</v>
      </c>
      <c r="B11480" t="s">
        <v>3</v>
      </c>
      <c r="C11480" s="85">
        <v>44301.8000733618</v>
      </c>
    </row>
    <row r="11481" spans="1:3">
      <c r="A11481">
        <v>277603</v>
      </c>
      <c r="B11481" t="s">
        <v>6</v>
      </c>
      <c r="C11481" s="85">
        <v>44308.1965964744</v>
      </c>
    </row>
    <row r="11482" spans="1:3">
      <c r="A11482">
        <v>277631</v>
      </c>
      <c r="B11482" t="s">
        <v>8</v>
      </c>
      <c r="C11482" s="85">
        <v>44301.1855466524</v>
      </c>
    </row>
    <row r="11483" spans="1:3">
      <c r="A11483">
        <v>277650</v>
      </c>
      <c r="B11483" t="s">
        <v>33</v>
      </c>
      <c r="C11483" s="85">
        <v>44311.3868801994</v>
      </c>
    </row>
    <row r="11484" spans="1:3">
      <c r="A11484">
        <v>277668</v>
      </c>
      <c r="B11484" t="s">
        <v>6</v>
      </c>
      <c r="C11484" s="85">
        <v>44342.4210256766</v>
      </c>
    </row>
    <row r="11485" spans="1:3">
      <c r="A11485">
        <v>277677</v>
      </c>
      <c r="B11485" t="s">
        <v>29</v>
      </c>
      <c r="C11485" s="85">
        <v>44374.5002127137</v>
      </c>
    </row>
    <row r="11486" spans="1:3">
      <c r="A11486">
        <v>277700</v>
      </c>
      <c r="B11486" t="s">
        <v>19</v>
      </c>
      <c r="C11486" s="85">
        <v>44337.3463429487</v>
      </c>
    </row>
    <row r="11487" spans="1:3">
      <c r="A11487">
        <v>277732</v>
      </c>
      <c r="B11487" t="s">
        <v>13</v>
      </c>
      <c r="C11487" s="85">
        <v>44313.1862899217</v>
      </c>
    </row>
    <row r="11488" spans="1:3">
      <c r="A11488">
        <v>277749</v>
      </c>
      <c r="B11488" t="s">
        <v>6</v>
      </c>
      <c r="C11488" s="85">
        <v>44345.1703350784</v>
      </c>
    </row>
    <row r="11489" spans="1:3">
      <c r="A11489">
        <v>277767</v>
      </c>
      <c r="B11489" t="s">
        <v>6</v>
      </c>
      <c r="C11489" s="85">
        <v>44356.4039219729</v>
      </c>
    </row>
    <row r="11490" spans="1:3">
      <c r="A11490">
        <v>277773</v>
      </c>
      <c r="B11490" t="s">
        <v>33</v>
      </c>
      <c r="C11490" s="85">
        <v>44321.7968239672</v>
      </c>
    </row>
    <row r="11491" spans="1:3">
      <c r="A11491">
        <v>277778</v>
      </c>
      <c r="B11491" t="s">
        <v>25</v>
      </c>
      <c r="C11491" s="85">
        <v>44345.0048679487</v>
      </c>
    </row>
    <row r="11492" spans="1:3">
      <c r="A11492">
        <v>277806</v>
      </c>
      <c r="B11492" t="s">
        <v>3</v>
      </c>
      <c r="C11492" s="85">
        <v>44324.1661621795</v>
      </c>
    </row>
    <row r="11493" spans="1:3">
      <c r="A11493">
        <v>277825</v>
      </c>
      <c r="B11493" t="s">
        <v>3</v>
      </c>
      <c r="C11493" s="85">
        <v>44377.1833698718</v>
      </c>
    </row>
    <row r="11494" spans="1:3">
      <c r="A11494">
        <v>277847</v>
      </c>
      <c r="B11494" t="s">
        <v>31</v>
      </c>
      <c r="C11494" s="85">
        <v>44320.4916311966</v>
      </c>
    </row>
    <row r="11495" spans="1:3">
      <c r="A11495">
        <v>277848</v>
      </c>
      <c r="B11495" t="s">
        <v>3</v>
      </c>
      <c r="C11495" s="85">
        <v>44315.784725641</v>
      </c>
    </row>
    <row r="11496" spans="1:3">
      <c r="A11496">
        <v>277879</v>
      </c>
      <c r="B11496" t="s">
        <v>8</v>
      </c>
      <c r="C11496" s="85">
        <v>44359.0057791311</v>
      </c>
    </row>
    <row r="11497" spans="1:3">
      <c r="A11497">
        <v>277930</v>
      </c>
      <c r="B11497" t="s">
        <v>13</v>
      </c>
      <c r="C11497" s="85">
        <v>44341.1320270299</v>
      </c>
    </row>
    <row r="11498" spans="1:3">
      <c r="A11498">
        <v>277931</v>
      </c>
      <c r="B11498" t="s">
        <v>31</v>
      </c>
      <c r="C11498" s="85">
        <v>44329.5260746439</v>
      </c>
    </row>
    <row r="11499" spans="1:3">
      <c r="A11499">
        <v>277934</v>
      </c>
      <c r="B11499" t="s">
        <v>30</v>
      </c>
      <c r="C11499" s="85">
        <v>44343.6393645655</v>
      </c>
    </row>
    <row r="11500" spans="1:3">
      <c r="A11500">
        <v>277953</v>
      </c>
      <c r="B11500" t="s">
        <v>10</v>
      </c>
      <c r="C11500" s="85">
        <v>44313.3683179487</v>
      </c>
    </row>
    <row r="11501" spans="1:3">
      <c r="A11501">
        <v>277957</v>
      </c>
      <c r="B11501" t="s">
        <v>29</v>
      </c>
      <c r="C11501" s="85">
        <v>44407.0422149929</v>
      </c>
    </row>
    <row r="11502" spans="1:3">
      <c r="A11502">
        <v>277999</v>
      </c>
      <c r="B11502" t="s">
        <v>19</v>
      </c>
      <c r="C11502" s="85">
        <v>44342.2223659188</v>
      </c>
    </row>
    <row r="11503" spans="1:3">
      <c r="A11503">
        <v>278020</v>
      </c>
      <c r="B11503" t="s">
        <v>6</v>
      </c>
      <c r="C11503" s="85">
        <v>44316.199914708</v>
      </c>
    </row>
    <row r="11504" spans="1:3">
      <c r="A11504">
        <v>278048</v>
      </c>
      <c r="B11504" t="s">
        <v>19</v>
      </c>
      <c r="C11504" s="85">
        <v>44358.9479552707</v>
      </c>
    </row>
    <row r="11505" spans="1:3">
      <c r="A11505">
        <v>278054</v>
      </c>
      <c r="B11505" t="s">
        <v>19</v>
      </c>
      <c r="C11505" s="85">
        <v>44386.2769411681</v>
      </c>
    </row>
    <row r="11506" spans="1:3">
      <c r="A11506">
        <v>278060</v>
      </c>
      <c r="B11506" t="s">
        <v>6</v>
      </c>
      <c r="C11506" s="85">
        <v>44393.3054089744</v>
      </c>
    </row>
    <row r="11507" spans="1:3">
      <c r="A11507">
        <v>278066</v>
      </c>
      <c r="B11507" t="s">
        <v>3</v>
      </c>
      <c r="C11507" s="85">
        <v>44315.0709257835</v>
      </c>
    </row>
    <row r="11508" spans="1:3">
      <c r="A11508">
        <v>278085</v>
      </c>
      <c r="B11508" t="s">
        <v>6</v>
      </c>
      <c r="C11508" s="85">
        <v>44375.157322792</v>
      </c>
    </row>
    <row r="11509" spans="1:3">
      <c r="A11509">
        <v>278103</v>
      </c>
      <c r="B11509" t="s">
        <v>3</v>
      </c>
      <c r="C11509" s="85">
        <v>44365.7171617165</v>
      </c>
    </row>
    <row r="11510" spans="1:3">
      <c r="A11510">
        <v>278151</v>
      </c>
      <c r="B11510" t="s">
        <v>13</v>
      </c>
      <c r="C11510" s="85">
        <v>44371.4198871795</v>
      </c>
    </row>
    <row r="11511" spans="1:3">
      <c r="A11511">
        <v>278165</v>
      </c>
      <c r="B11511" t="s">
        <v>13</v>
      </c>
      <c r="C11511" s="85">
        <v>44296.6010740741</v>
      </c>
    </row>
    <row r="11512" spans="1:3">
      <c r="A11512">
        <v>278199</v>
      </c>
      <c r="B11512" t="s">
        <v>6</v>
      </c>
      <c r="C11512" s="85">
        <v>44296.3251969729</v>
      </c>
    </row>
    <row r="11513" spans="1:3">
      <c r="A11513">
        <v>278275</v>
      </c>
      <c r="B11513" t="s">
        <v>3</v>
      </c>
      <c r="C11513" s="85">
        <v>44310.4482105769</v>
      </c>
    </row>
    <row r="11514" spans="1:3">
      <c r="A11514">
        <v>278293</v>
      </c>
      <c r="B11514" t="s">
        <v>6</v>
      </c>
      <c r="C11514" s="85">
        <v>44345.0667596866</v>
      </c>
    </row>
    <row r="11515" spans="1:3">
      <c r="A11515">
        <v>278295</v>
      </c>
      <c r="B11515" t="s">
        <v>30</v>
      </c>
      <c r="C11515" s="85">
        <v>44313.3469005698</v>
      </c>
    </row>
    <row r="11516" spans="1:3">
      <c r="A11516">
        <v>278318</v>
      </c>
      <c r="B11516" t="s">
        <v>6</v>
      </c>
      <c r="C11516" s="85">
        <v>44342.6679957621</v>
      </c>
    </row>
    <row r="11517" spans="1:3">
      <c r="A11517">
        <v>278426</v>
      </c>
      <c r="B11517" t="s">
        <v>22</v>
      </c>
      <c r="C11517" s="85">
        <v>44365.7820659544</v>
      </c>
    </row>
    <row r="11518" spans="1:3">
      <c r="A11518">
        <v>278455</v>
      </c>
      <c r="B11518" t="s">
        <v>6</v>
      </c>
      <c r="C11518" s="85">
        <v>44386.2384069088</v>
      </c>
    </row>
    <row r="11519" spans="1:3">
      <c r="A11519">
        <v>278535</v>
      </c>
      <c r="B11519" t="s">
        <v>34</v>
      </c>
      <c r="C11519" s="85">
        <v>44316.378823718</v>
      </c>
    </row>
    <row r="11520" spans="1:3">
      <c r="A11520">
        <v>278568</v>
      </c>
      <c r="B11520" t="s">
        <v>13</v>
      </c>
      <c r="C11520" s="85">
        <v>44402.2446411681</v>
      </c>
    </row>
    <row r="11521" spans="1:3">
      <c r="A11521">
        <v>278574</v>
      </c>
      <c r="B11521" t="s">
        <v>19</v>
      </c>
      <c r="C11521" s="85">
        <v>44310.227204594</v>
      </c>
    </row>
    <row r="11522" spans="1:3">
      <c r="A11522">
        <v>278607</v>
      </c>
      <c r="B11522" t="s">
        <v>3</v>
      </c>
      <c r="C11522" s="85">
        <v>44344.9069702991</v>
      </c>
    </row>
    <row r="11523" spans="1:3">
      <c r="A11523">
        <v>278648</v>
      </c>
      <c r="B11523" t="s">
        <v>6</v>
      </c>
      <c r="C11523" s="85">
        <v>44307.1237332977</v>
      </c>
    </row>
    <row r="11524" spans="1:3">
      <c r="A11524">
        <v>278651</v>
      </c>
      <c r="B11524" t="s">
        <v>16</v>
      </c>
      <c r="C11524" s="85">
        <v>44330.0784654558</v>
      </c>
    </row>
    <row r="11525" spans="1:3">
      <c r="A11525">
        <v>278659</v>
      </c>
      <c r="B11525" t="s">
        <v>6</v>
      </c>
      <c r="C11525" s="85">
        <v>44369.1166304487</v>
      </c>
    </row>
    <row r="11526" spans="1:3">
      <c r="A11526">
        <v>278722</v>
      </c>
      <c r="B11526" t="s">
        <v>10</v>
      </c>
      <c r="C11526" s="85">
        <v>44374.9225494302</v>
      </c>
    </row>
    <row r="11527" spans="1:3">
      <c r="A11527">
        <v>278755</v>
      </c>
      <c r="B11527" t="s">
        <v>3</v>
      </c>
      <c r="C11527" s="85">
        <v>44399.4631196581</v>
      </c>
    </row>
    <row r="11528" spans="1:3">
      <c r="A11528">
        <v>278816</v>
      </c>
      <c r="B11528" t="s">
        <v>6</v>
      </c>
      <c r="C11528" s="85">
        <v>44373.7627543447</v>
      </c>
    </row>
    <row r="11529" spans="1:3">
      <c r="A11529">
        <v>278845</v>
      </c>
      <c r="B11529" t="s">
        <v>6</v>
      </c>
      <c r="C11529" s="85">
        <v>44308.8963429843</v>
      </c>
    </row>
    <row r="11530" spans="1:3">
      <c r="A11530">
        <v>278875</v>
      </c>
      <c r="B11530" t="s">
        <v>30</v>
      </c>
      <c r="C11530" s="85">
        <v>44344.0169073362</v>
      </c>
    </row>
    <row r="11531" spans="1:3">
      <c r="A11531">
        <v>278897</v>
      </c>
      <c r="B11531" t="s">
        <v>25</v>
      </c>
      <c r="C11531" s="85">
        <v>44302.8050200499</v>
      </c>
    </row>
    <row r="11532" spans="1:3">
      <c r="A11532">
        <v>278900</v>
      </c>
      <c r="B11532" t="s">
        <v>19</v>
      </c>
      <c r="C11532" s="85">
        <v>44410.951176104</v>
      </c>
    </row>
    <row r="11533" spans="1:3">
      <c r="A11533">
        <v>278950</v>
      </c>
      <c r="B11533" t="s">
        <v>19</v>
      </c>
      <c r="C11533" s="85">
        <v>44291.9985964744</v>
      </c>
    </row>
    <row r="11534" spans="1:3">
      <c r="A11534">
        <v>278971</v>
      </c>
      <c r="B11534" t="s">
        <v>26</v>
      </c>
      <c r="C11534" s="85">
        <v>44311.3218130698</v>
      </c>
    </row>
    <row r="11535" spans="1:3">
      <c r="A11535">
        <v>278976</v>
      </c>
      <c r="B11535" t="s">
        <v>19</v>
      </c>
      <c r="C11535" s="85">
        <v>44316.4477355769</v>
      </c>
    </row>
    <row r="11536" spans="1:3">
      <c r="A11536">
        <v>278982</v>
      </c>
      <c r="B11536" t="s">
        <v>10</v>
      </c>
      <c r="C11536" s="85">
        <v>44343.1945001425</v>
      </c>
    </row>
    <row r="11537" spans="1:3">
      <c r="A11537">
        <v>278991</v>
      </c>
      <c r="B11537" t="s">
        <v>13</v>
      </c>
      <c r="C11537" s="85">
        <v>44315.0382876781</v>
      </c>
    </row>
    <row r="11538" spans="1:3">
      <c r="A11538">
        <v>279032</v>
      </c>
      <c r="B11538" t="s">
        <v>3</v>
      </c>
      <c r="C11538" s="85">
        <v>44307.5240524573</v>
      </c>
    </row>
    <row r="11539" spans="1:3">
      <c r="A11539">
        <v>279041</v>
      </c>
      <c r="B11539" t="s">
        <v>13</v>
      </c>
      <c r="C11539" s="85">
        <v>44303.9440321225</v>
      </c>
    </row>
    <row r="11540" spans="1:3">
      <c r="A11540">
        <v>279053</v>
      </c>
      <c r="B11540" t="s">
        <v>25</v>
      </c>
      <c r="C11540" s="85">
        <v>44309.0264079772</v>
      </c>
    </row>
    <row r="11541" spans="1:3">
      <c r="A11541">
        <v>279065</v>
      </c>
      <c r="B11541" t="s">
        <v>3</v>
      </c>
      <c r="C11541" s="85">
        <v>44373.2707716524</v>
      </c>
    </row>
    <row r="11542" spans="1:3">
      <c r="A11542">
        <v>279071</v>
      </c>
      <c r="B11542" t="s">
        <v>19</v>
      </c>
      <c r="C11542" s="85">
        <v>44373.0790304843</v>
      </c>
    </row>
    <row r="11543" spans="1:3">
      <c r="A11543">
        <v>279078</v>
      </c>
      <c r="B11543" t="s">
        <v>6</v>
      </c>
      <c r="C11543" s="85">
        <v>44339.6928550214</v>
      </c>
    </row>
    <row r="11544" spans="1:3">
      <c r="A11544">
        <v>279151</v>
      </c>
      <c r="B11544" t="s">
        <v>13</v>
      </c>
      <c r="C11544" s="85">
        <v>44285.6788212251</v>
      </c>
    </row>
    <row r="11545" spans="1:3">
      <c r="A11545">
        <v>279182</v>
      </c>
      <c r="B11545" t="s">
        <v>19</v>
      </c>
      <c r="C11545" s="85">
        <v>44287.484567735</v>
      </c>
    </row>
    <row r="11546" spans="1:3">
      <c r="A11546">
        <v>279215</v>
      </c>
      <c r="B11546" t="s">
        <v>3</v>
      </c>
      <c r="C11546" s="85">
        <v>44296.3976071225</v>
      </c>
    </row>
    <row r="11547" spans="1:3">
      <c r="A11547">
        <v>279240</v>
      </c>
      <c r="B11547" t="s">
        <v>6</v>
      </c>
      <c r="C11547" s="85">
        <v>44395.6136466524</v>
      </c>
    </row>
    <row r="11548" spans="1:3">
      <c r="A11548">
        <v>279251</v>
      </c>
      <c r="B11548" t="s">
        <v>6</v>
      </c>
      <c r="C11548" s="85">
        <v>44395.0599946225</v>
      </c>
    </row>
    <row r="11549" spans="1:3">
      <c r="A11549">
        <v>279306</v>
      </c>
      <c r="B11549" t="s">
        <v>19</v>
      </c>
      <c r="C11549" s="85">
        <v>44372.6938758547</v>
      </c>
    </row>
    <row r="11550" spans="1:3">
      <c r="A11550">
        <v>279310</v>
      </c>
      <c r="B11550" t="s">
        <v>13</v>
      </c>
      <c r="C11550" s="85">
        <v>44315.0293020299</v>
      </c>
    </row>
    <row r="11551" spans="1:3">
      <c r="A11551">
        <v>279325</v>
      </c>
      <c r="B11551" t="s">
        <v>6</v>
      </c>
      <c r="C11551" s="85">
        <v>44345.0456617521</v>
      </c>
    </row>
    <row r="11552" spans="1:3">
      <c r="A11552">
        <v>279346</v>
      </c>
      <c r="B11552" t="s">
        <v>19</v>
      </c>
      <c r="C11552" s="85">
        <v>44387.4547253917</v>
      </c>
    </row>
    <row r="11553" spans="1:3">
      <c r="A11553">
        <v>279359</v>
      </c>
      <c r="B11553" t="s">
        <v>19</v>
      </c>
      <c r="C11553" s="85">
        <v>44305.0475487892</v>
      </c>
    </row>
    <row r="11554" spans="1:3">
      <c r="A11554">
        <v>279462</v>
      </c>
      <c r="B11554" t="s">
        <v>30</v>
      </c>
      <c r="C11554" s="85">
        <v>44312.5402997507</v>
      </c>
    </row>
    <row r="11555" spans="1:3">
      <c r="A11555">
        <v>279476</v>
      </c>
      <c r="B11555" t="s">
        <v>19</v>
      </c>
      <c r="C11555" s="85">
        <v>44316.0135895299</v>
      </c>
    </row>
    <row r="11556" spans="1:3">
      <c r="A11556">
        <v>279496</v>
      </c>
      <c r="B11556" t="s">
        <v>19</v>
      </c>
      <c r="C11556" s="85">
        <v>44401.1759048077</v>
      </c>
    </row>
    <row r="11557" spans="1:3">
      <c r="A11557">
        <v>279523</v>
      </c>
      <c r="B11557" t="s">
        <v>16</v>
      </c>
      <c r="C11557" s="85">
        <v>44343.7055497151</v>
      </c>
    </row>
    <row r="11558" spans="1:3">
      <c r="A11558">
        <v>279579</v>
      </c>
      <c r="B11558" t="s">
        <v>3</v>
      </c>
      <c r="C11558" s="85">
        <v>44305.6115210114</v>
      </c>
    </row>
    <row r="11559" spans="1:3">
      <c r="A11559">
        <v>279607</v>
      </c>
      <c r="B11559" t="s">
        <v>26</v>
      </c>
      <c r="C11559" s="85">
        <v>44371.6801214744</v>
      </c>
    </row>
    <row r="11560" spans="1:3">
      <c r="A11560">
        <v>279658</v>
      </c>
      <c r="B11560" t="s">
        <v>19</v>
      </c>
      <c r="C11560" s="85">
        <v>44315.9538247151</v>
      </c>
    </row>
    <row r="11561" spans="1:3">
      <c r="A11561">
        <v>279680</v>
      </c>
      <c r="B11561" t="s">
        <v>6</v>
      </c>
      <c r="C11561" s="85">
        <v>44435.1222313746</v>
      </c>
    </row>
    <row r="11562" spans="1:3">
      <c r="A11562">
        <v>279702</v>
      </c>
      <c r="B11562" t="s">
        <v>3</v>
      </c>
      <c r="C11562" s="85">
        <v>44301.655177386</v>
      </c>
    </row>
    <row r="11563" spans="1:3">
      <c r="A11563">
        <v>279748</v>
      </c>
      <c r="B11563" t="s">
        <v>3</v>
      </c>
      <c r="C11563" s="85">
        <v>44356.2331726496</v>
      </c>
    </row>
    <row r="11564" spans="1:3">
      <c r="A11564">
        <v>279769</v>
      </c>
      <c r="B11564" t="s">
        <v>3</v>
      </c>
      <c r="C11564" s="85">
        <v>44374.5790455128</v>
      </c>
    </row>
    <row r="11565" spans="1:3">
      <c r="A11565">
        <v>279781</v>
      </c>
      <c r="B11565" t="s">
        <v>6</v>
      </c>
      <c r="C11565" s="85">
        <v>44316.5851814103</v>
      </c>
    </row>
    <row r="11566" spans="1:3">
      <c r="A11566">
        <v>279835</v>
      </c>
      <c r="B11566" t="s">
        <v>25</v>
      </c>
      <c r="C11566" s="85">
        <v>44371.8436269587</v>
      </c>
    </row>
    <row r="11567" spans="1:3">
      <c r="A11567">
        <v>279866</v>
      </c>
      <c r="B11567" t="s">
        <v>19</v>
      </c>
      <c r="C11567" s="85">
        <v>44368.7026165954</v>
      </c>
    </row>
    <row r="11568" spans="1:3">
      <c r="A11568">
        <v>279871</v>
      </c>
      <c r="B11568" t="s">
        <v>6</v>
      </c>
      <c r="C11568" s="85">
        <v>44374.9139151353</v>
      </c>
    </row>
    <row r="11569" spans="1:3">
      <c r="A11569">
        <v>279887</v>
      </c>
      <c r="B11569" t="s">
        <v>3</v>
      </c>
      <c r="C11569" s="85">
        <v>44342.6121975427</v>
      </c>
    </row>
    <row r="11570" spans="1:3">
      <c r="A11570">
        <v>279938</v>
      </c>
      <c r="B11570" t="s">
        <v>13</v>
      </c>
      <c r="C11570" s="85">
        <v>44343.5489591168</v>
      </c>
    </row>
    <row r="11571" spans="1:3">
      <c r="A11571">
        <v>279961</v>
      </c>
      <c r="B11571" t="s">
        <v>23</v>
      </c>
      <c r="C11571" s="85">
        <v>44339.9586749644</v>
      </c>
    </row>
    <row r="11572" spans="1:3">
      <c r="A11572">
        <v>279987</v>
      </c>
      <c r="B11572" t="s">
        <v>6</v>
      </c>
      <c r="C11572" s="85">
        <v>44372.2175953348</v>
      </c>
    </row>
    <row r="11573" spans="1:3">
      <c r="A11573">
        <v>280047</v>
      </c>
      <c r="B11573" t="s">
        <v>3</v>
      </c>
      <c r="C11573" s="85">
        <v>44411.955789067</v>
      </c>
    </row>
    <row r="11574" spans="1:3">
      <c r="A11574">
        <v>280066</v>
      </c>
      <c r="B11574" t="s">
        <v>3</v>
      </c>
      <c r="C11574" s="85">
        <v>44310.8775176638</v>
      </c>
    </row>
    <row r="11575" spans="1:3">
      <c r="A11575">
        <v>280071</v>
      </c>
      <c r="B11575" t="s">
        <v>3</v>
      </c>
      <c r="C11575" s="85">
        <v>44373.0913770299</v>
      </c>
    </row>
    <row r="11576" spans="1:3">
      <c r="A11576">
        <v>280112</v>
      </c>
      <c r="B11576" t="s">
        <v>3</v>
      </c>
      <c r="C11576" s="85">
        <v>44310.7727812322</v>
      </c>
    </row>
    <row r="11577" spans="1:3">
      <c r="A11577">
        <v>280214</v>
      </c>
      <c r="B11577" t="s">
        <v>19</v>
      </c>
      <c r="C11577" s="85">
        <v>44400.1497434117</v>
      </c>
    </row>
    <row r="11578" spans="1:3">
      <c r="A11578">
        <v>280216</v>
      </c>
      <c r="B11578" t="s">
        <v>13</v>
      </c>
      <c r="C11578" s="85">
        <v>44307.0866258191</v>
      </c>
    </row>
    <row r="11579" spans="1:3">
      <c r="A11579">
        <v>280267</v>
      </c>
      <c r="B11579" t="s">
        <v>6</v>
      </c>
      <c r="C11579" s="85">
        <v>44354.8090587963</v>
      </c>
    </row>
    <row r="11580" spans="1:3">
      <c r="A11580">
        <v>280270</v>
      </c>
      <c r="B11580" t="s">
        <v>13</v>
      </c>
      <c r="C11580" s="85">
        <v>44307.3192473647</v>
      </c>
    </row>
    <row r="11581" spans="1:3">
      <c r="A11581">
        <v>280282</v>
      </c>
      <c r="B11581" t="s">
        <v>6</v>
      </c>
      <c r="C11581" s="85">
        <v>44339.1977535969</v>
      </c>
    </row>
    <row r="11582" spans="1:3">
      <c r="A11582">
        <v>280285</v>
      </c>
      <c r="B11582" t="s">
        <v>6</v>
      </c>
      <c r="C11582" s="85">
        <v>44288.7434158832</v>
      </c>
    </row>
    <row r="11583" spans="1:3">
      <c r="A11583">
        <v>280288</v>
      </c>
      <c r="B11583" t="s">
        <v>6</v>
      </c>
      <c r="C11583" s="85">
        <v>44305.9564343305</v>
      </c>
    </row>
    <row r="11584" spans="1:3">
      <c r="A11584">
        <v>280302</v>
      </c>
      <c r="B11584" t="s">
        <v>31</v>
      </c>
      <c r="C11584" s="85">
        <v>44318.3657161325</v>
      </c>
    </row>
    <row r="11585" spans="1:3">
      <c r="A11585">
        <v>280314</v>
      </c>
      <c r="B11585" t="s">
        <v>6</v>
      </c>
      <c r="C11585" s="85">
        <v>44372.9985879274</v>
      </c>
    </row>
    <row r="11586" spans="1:3">
      <c r="A11586">
        <v>280316</v>
      </c>
      <c r="B11586" t="s">
        <v>6</v>
      </c>
      <c r="C11586" s="85">
        <v>44308.5525293091</v>
      </c>
    </row>
    <row r="11587" spans="1:3">
      <c r="A11587">
        <v>280336</v>
      </c>
      <c r="B11587" t="s">
        <v>19</v>
      </c>
      <c r="C11587" s="85">
        <v>44307.6511633547</v>
      </c>
    </row>
    <row r="11588" spans="1:3">
      <c r="A11588">
        <v>280353</v>
      </c>
      <c r="B11588" t="s">
        <v>19</v>
      </c>
      <c r="C11588" s="85">
        <v>44291.8902432336</v>
      </c>
    </row>
    <row r="11589" spans="1:3">
      <c r="A11589">
        <v>280356</v>
      </c>
      <c r="B11589" t="s">
        <v>19</v>
      </c>
      <c r="C11589" s="85">
        <v>44317.1308575142</v>
      </c>
    </row>
    <row r="11590" spans="1:3">
      <c r="A11590">
        <v>280362</v>
      </c>
      <c r="B11590" t="s">
        <v>19</v>
      </c>
      <c r="C11590" s="85">
        <v>44311.4657746795</v>
      </c>
    </row>
    <row r="11591" spans="1:3">
      <c r="A11591">
        <v>280374</v>
      </c>
      <c r="B11591" t="s">
        <v>24</v>
      </c>
      <c r="C11591" s="85">
        <v>44312.3060466524</v>
      </c>
    </row>
    <row r="11592" spans="1:3">
      <c r="A11592">
        <v>280396</v>
      </c>
      <c r="B11592" t="s">
        <v>3</v>
      </c>
      <c r="C11592" s="85">
        <v>44346.3863569088</v>
      </c>
    </row>
    <row r="11593" spans="1:3">
      <c r="A11593">
        <v>280441</v>
      </c>
      <c r="B11593" t="s">
        <v>25</v>
      </c>
      <c r="C11593" s="85">
        <v>44327.8470599003</v>
      </c>
    </row>
    <row r="11594" spans="1:3">
      <c r="A11594">
        <v>280447</v>
      </c>
      <c r="B11594" t="s">
        <v>3</v>
      </c>
      <c r="C11594" s="85">
        <v>44297.1262825499</v>
      </c>
    </row>
    <row r="11595" spans="1:3">
      <c r="A11595">
        <v>280458</v>
      </c>
      <c r="B11595" t="s">
        <v>3</v>
      </c>
      <c r="C11595" s="85">
        <v>44401.3602374644</v>
      </c>
    </row>
    <row r="11596" spans="1:3">
      <c r="A11596">
        <v>280487</v>
      </c>
      <c r="B11596" t="s">
        <v>6</v>
      </c>
      <c r="C11596" s="85">
        <v>44300.6338010684</v>
      </c>
    </row>
    <row r="11597" spans="1:3">
      <c r="A11597">
        <v>280496</v>
      </c>
      <c r="B11597" t="s">
        <v>16</v>
      </c>
      <c r="C11597" s="85">
        <v>44350.564985114</v>
      </c>
    </row>
    <row r="11598" spans="1:3">
      <c r="A11598">
        <v>280524</v>
      </c>
      <c r="B11598" t="s">
        <v>23</v>
      </c>
      <c r="C11598" s="85">
        <v>44284.8707827635</v>
      </c>
    </row>
    <row r="11599" spans="1:3">
      <c r="A11599">
        <v>280586</v>
      </c>
      <c r="B11599" t="s">
        <v>19</v>
      </c>
      <c r="C11599" s="85">
        <v>44341.5246996795</v>
      </c>
    </row>
    <row r="11600" spans="1:3">
      <c r="A11600">
        <v>280608</v>
      </c>
      <c r="B11600" t="s">
        <v>19</v>
      </c>
      <c r="C11600" s="85">
        <v>44385.7782980769</v>
      </c>
    </row>
    <row r="11601" spans="1:3">
      <c r="A11601">
        <v>280622</v>
      </c>
      <c r="B11601" t="s">
        <v>13</v>
      </c>
      <c r="C11601" s="85">
        <v>44346.9113788818</v>
      </c>
    </row>
    <row r="11602" spans="1:3">
      <c r="A11602">
        <v>280628</v>
      </c>
      <c r="B11602" t="s">
        <v>3</v>
      </c>
      <c r="C11602" s="85">
        <v>44313.5122135684</v>
      </c>
    </row>
    <row r="11603" spans="1:3">
      <c r="A11603">
        <v>280643</v>
      </c>
      <c r="B11603" t="s">
        <v>16</v>
      </c>
      <c r="C11603" s="85">
        <v>44315.8589383903</v>
      </c>
    </row>
    <row r="11604" spans="1:3">
      <c r="A11604">
        <v>280673</v>
      </c>
      <c r="B11604" t="s">
        <v>3</v>
      </c>
      <c r="C11604" s="85">
        <v>44309.6812711538</v>
      </c>
    </row>
    <row r="11605" spans="1:3">
      <c r="A11605">
        <v>280698</v>
      </c>
      <c r="B11605" t="s">
        <v>19</v>
      </c>
      <c r="C11605" s="85">
        <v>44401.3200791311</v>
      </c>
    </row>
    <row r="11606" spans="1:3">
      <c r="A11606">
        <v>280699</v>
      </c>
      <c r="B11606" t="s">
        <v>6</v>
      </c>
      <c r="C11606" s="85">
        <v>44393.6140036325</v>
      </c>
    </row>
    <row r="11607" spans="1:3">
      <c r="A11607">
        <v>280731</v>
      </c>
      <c r="B11607" t="s">
        <v>3</v>
      </c>
      <c r="C11607" s="85">
        <v>44322.5744517806</v>
      </c>
    </row>
    <row r="11608" spans="1:3">
      <c r="A11608">
        <v>280745</v>
      </c>
      <c r="B11608" t="s">
        <v>3</v>
      </c>
      <c r="C11608" s="85">
        <v>44374.6649580128</v>
      </c>
    </row>
    <row r="11609" spans="1:3">
      <c r="A11609">
        <v>280748</v>
      </c>
      <c r="B11609" t="s">
        <v>3</v>
      </c>
      <c r="C11609" s="85">
        <v>44344.7827369658</v>
      </c>
    </row>
    <row r="11610" spans="1:3">
      <c r="A11610">
        <v>280750</v>
      </c>
      <c r="B11610" t="s">
        <v>19</v>
      </c>
      <c r="C11610" s="85">
        <v>44375.8752529558</v>
      </c>
    </row>
    <row r="11611" spans="1:3">
      <c r="A11611">
        <v>280758</v>
      </c>
      <c r="B11611" t="s">
        <v>19</v>
      </c>
      <c r="C11611" s="85">
        <v>44345.5181279915</v>
      </c>
    </row>
    <row r="11612" spans="1:3">
      <c r="A11612">
        <v>280776</v>
      </c>
      <c r="B11612" t="s">
        <v>6</v>
      </c>
      <c r="C11612" s="85">
        <v>44310.215551282</v>
      </c>
    </row>
    <row r="11613" spans="1:3">
      <c r="A11613">
        <v>280821</v>
      </c>
      <c r="B11613" t="s">
        <v>6</v>
      </c>
      <c r="C11613" s="85">
        <v>44292.0861251425</v>
      </c>
    </row>
    <row r="11614" spans="1:3">
      <c r="A11614">
        <v>280860</v>
      </c>
      <c r="B11614" t="s">
        <v>6</v>
      </c>
      <c r="C11614" s="85">
        <v>44307.7915088319</v>
      </c>
    </row>
    <row r="11615" spans="1:3">
      <c r="A11615">
        <v>280872</v>
      </c>
      <c r="B11615" t="s">
        <v>32</v>
      </c>
      <c r="C11615" s="85">
        <v>44312.83925901</v>
      </c>
    </row>
    <row r="11616" spans="1:3">
      <c r="A11616">
        <v>280906</v>
      </c>
      <c r="B11616" t="s">
        <v>6</v>
      </c>
      <c r="C11616" s="85">
        <v>44297.3617424145</v>
      </c>
    </row>
    <row r="11617" spans="1:3">
      <c r="A11617">
        <v>280908</v>
      </c>
      <c r="B11617" t="s">
        <v>6</v>
      </c>
      <c r="C11617" s="85">
        <v>44346.6996540954</v>
      </c>
    </row>
    <row r="11618" spans="1:3">
      <c r="A11618">
        <v>280914</v>
      </c>
      <c r="B11618" t="s">
        <v>3</v>
      </c>
      <c r="C11618" s="85">
        <v>44308.620118198</v>
      </c>
    </row>
    <row r="11619" spans="1:3">
      <c r="A11619">
        <v>280923</v>
      </c>
      <c r="B11619" t="s">
        <v>13</v>
      </c>
      <c r="C11619" s="85">
        <v>44353.715409651</v>
      </c>
    </row>
    <row r="11620" spans="1:3">
      <c r="A11620">
        <v>280938</v>
      </c>
      <c r="B11620" t="s">
        <v>19</v>
      </c>
      <c r="C11620" s="85">
        <v>44294.3650876781</v>
      </c>
    </row>
    <row r="11621" spans="1:3">
      <c r="A11621">
        <v>280942</v>
      </c>
      <c r="B11621" t="s">
        <v>19</v>
      </c>
      <c r="C11621" s="85">
        <v>44327.1792339744</v>
      </c>
    </row>
    <row r="11622" spans="1:3">
      <c r="A11622">
        <v>280956</v>
      </c>
      <c r="B11622" t="s">
        <v>3</v>
      </c>
      <c r="C11622" s="85">
        <v>44371.7220429843</v>
      </c>
    </row>
    <row r="11623" spans="1:3">
      <c r="A11623">
        <v>280959</v>
      </c>
      <c r="B11623" t="s">
        <v>19</v>
      </c>
      <c r="C11623" s="85">
        <v>44405.8721869302</v>
      </c>
    </row>
    <row r="11624" spans="1:3">
      <c r="A11624">
        <v>280985</v>
      </c>
      <c r="B11624" t="s">
        <v>13</v>
      </c>
      <c r="C11624" s="85">
        <v>44311.3181154915</v>
      </c>
    </row>
    <row r="11625" spans="1:3">
      <c r="A11625">
        <v>281009</v>
      </c>
      <c r="B11625" t="s">
        <v>3</v>
      </c>
      <c r="C11625" s="85">
        <v>44312.3135440883</v>
      </c>
    </row>
    <row r="11626" spans="1:3">
      <c r="A11626">
        <v>281012</v>
      </c>
      <c r="B11626" t="s">
        <v>6</v>
      </c>
      <c r="C11626" s="85">
        <v>44306.4651848647</v>
      </c>
    </row>
    <row r="11627" spans="1:3">
      <c r="A11627">
        <v>281067</v>
      </c>
      <c r="B11627" t="s">
        <v>3</v>
      </c>
      <c r="C11627" s="85">
        <v>44372.7179899929</v>
      </c>
    </row>
    <row r="11628" spans="1:3">
      <c r="A11628">
        <v>281073</v>
      </c>
      <c r="B11628" t="s">
        <v>25</v>
      </c>
      <c r="C11628" s="85">
        <v>44302.7226774929</v>
      </c>
    </row>
    <row r="11629" spans="1:3">
      <c r="A11629">
        <v>281078</v>
      </c>
      <c r="B11629" t="s">
        <v>19</v>
      </c>
      <c r="C11629" s="85">
        <v>44367.574130057</v>
      </c>
    </row>
    <row r="11630" spans="1:3">
      <c r="A11630">
        <v>281079</v>
      </c>
      <c r="B11630" t="s">
        <v>3</v>
      </c>
      <c r="C11630" s="85">
        <v>44378.6654985399</v>
      </c>
    </row>
    <row r="11631" spans="1:3">
      <c r="A11631">
        <v>281085</v>
      </c>
      <c r="B11631" t="s">
        <v>6</v>
      </c>
      <c r="C11631" s="85">
        <v>44314.3982036681</v>
      </c>
    </row>
    <row r="11632" spans="1:3">
      <c r="A11632">
        <v>281131</v>
      </c>
      <c r="B11632" t="s">
        <v>3</v>
      </c>
      <c r="C11632" s="85">
        <v>44373.1786803063</v>
      </c>
    </row>
    <row r="11633" spans="1:3">
      <c r="A11633">
        <v>281138</v>
      </c>
      <c r="B11633" t="s">
        <v>3</v>
      </c>
      <c r="C11633" s="85">
        <v>44292.9606122151</v>
      </c>
    </row>
    <row r="11634" spans="1:3">
      <c r="A11634">
        <v>281148</v>
      </c>
      <c r="B11634" t="s">
        <v>19</v>
      </c>
      <c r="C11634" s="85">
        <v>44374.359651104</v>
      </c>
    </row>
    <row r="11635" spans="1:3">
      <c r="A11635">
        <v>281174</v>
      </c>
      <c r="B11635" t="s">
        <v>3</v>
      </c>
      <c r="C11635" s="85">
        <v>44310.5050339387</v>
      </c>
    </row>
    <row r="11636" spans="1:3">
      <c r="A11636">
        <v>281188</v>
      </c>
      <c r="B11636" t="s">
        <v>3</v>
      </c>
      <c r="C11636" s="85">
        <v>44342.7006304843</v>
      </c>
    </row>
    <row r="11637" spans="1:3">
      <c r="A11637">
        <v>281190</v>
      </c>
      <c r="B11637" t="s">
        <v>19</v>
      </c>
      <c r="C11637" s="85">
        <v>44303.9728515313</v>
      </c>
    </row>
    <row r="11638" spans="1:3">
      <c r="A11638">
        <v>281194</v>
      </c>
      <c r="B11638" t="s">
        <v>6</v>
      </c>
      <c r="C11638" s="85">
        <v>44308.9648057336</v>
      </c>
    </row>
    <row r="11639" spans="1:3">
      <c r="A11639">
        <v>281202</v>
      </c>
      <c r="B11639" t="s">
        <v>3</v>
      </c>
      <c r="C11639" s="85">
        <v>44370.1240156339</v>
      </c>
    </row>
    <row r="11640" spans="1:3">
      <c r="A11640">
        <v>281204</v>
      </c>
      <c r="B11640" t="s">
        <v>13</v>
      </c>
      <c r="C11640" s="85">
        <v>44340.6319638533</v>
      </c>
    </row>
    <row r="11641" spans="1:3">
      <c r="A11641">
        <v>281235</v>
      </c>
      <c r="B11641" t="s">
        <v>3</v>
      </c>
      <c r="C11641" s="85">
        <v>44315.5090012821</v>
      </c>
    </row>
    <row r="11642" spans="1:3">
      <c r="A11642">
        <v>281245</v>
      </c>
      <c r="B11642" t="s">
        <v>6</v>
      </c>
      <c r="C11642" s="85">
        <v>44377.0142268162</v>
      </c>
    </row>
    <row r="11643" spans="1:3">
      <c r="A11643">
        <v>281287</v>
      </c>
      <c r="B11643" t="s">
        <v>19</v>
      </c>
      <c r="C11643" s="85">
        <v>44358.3345731125</v>
      </c>
    </row>
    <row r="11644" spans="1:3">
      <c r="A11644">
        <v>281297</v>
      </c>
      <c r="B11644" t="s">
        <v>26</v>
      </c>
      <c r="C11644" s="85">
        <v>44323.5839061966</v>
      </c>
    </row>
    <row r="11645" spans="1:3">
      <c r="A11645">
        <v>281318</v>
      </c>
      <c r="B11645" t="s">
        <v>13</v>
      </c>
      <c r="C11645" s="85">
        <v>44357.1022587607</v>
      </c>
    </row>
    <row r="11646" spans="1:3">
      <c r="A11646">
        <v>281320</v>
      </c>
      <c r="B11646" t="s">
        <v>3</v>
      </c>
      <c r="C11646" s="85">
        <v>44303.2275008191</v>
      </c>
    </row>
    <row r="11647" spans="1:3">
      <c r="A11647">
        <v>281322</v>
      </c>
      <c r="B11647" t="s">
        <v>13</v>
      </c>
      <c r="C11647" s="85">
        <v>44376.8210744658</v>
      </c>
    </row>
    <row r="11648" spans="1:3">
      <c r="A11648">
        <v>281414</v>
      </c>
      <c r="B11648" t="s">
        <v>13</v>
      </c>
      <c r="C11648" s="85">
        <v>44364.5060314103</v>
      </c>
    </row>
    <row r="11649" spans="1:3">
      <c r="A11649">
        <v>281427</v>
      </c>
      <c r="B11649" t="s">
        <v>13</v>
      </c>
      <c r="C11649" s="85">
        <v>44292.4039483618</v>
      </c>
    </row>
    <row r="11650" spans="1:3">
      <c r="A11650">
        <v>281434</v>
      </c>
      <c r="B11650" t="s">
        <v>13</v>
      </c>
      <c r="C11650" s="85">
        <v>44315.3748883191</v>
      </c>
    </row>
    <row r="11651" spans="1:3">
      <c r="A11651">
        <v>281469</v>
      </c>
      <c r="B11651" t="s">
        <v>31</v>
      </c>
      <c r="C11651" s="85">
        <v>44354.8383943376</v>
      </c>
    </row>
    <row r="11652" spans="1:3">
      <c r="A11652">
        <v>281500</v>
      </c>
      <c r="B11652" t="s">
        <v>6</v>
      </c>
      <c r="C11652" s="85">
        <v>44308.6859455128</v>
      </c>
    </row>
    <row r="11653" spans="1:3">
      <c r="A11653">
        <v>281513</v>
      </c>
      <c r="B11653" t="s">
        <v>3</v>
      </c>
      <c r="C11653" s="85">
        <v>44344.3098363248</v>
      </c>
    </row>
    <row r="11654" spans="1:3">
      <c r="A11654">
        <v>281541</v>
      </c>
      <c r="B11654" t="s">
        <v>13</v>
      </c>
      <c r="C11654" s="85">
        <v>44299.4217376424</v>
      </c>
    </row>
    <row r="11655" spans="1:3">
      <c r="A11655">
        <v>281558</v>
      </c>
      <c r="B11655" t="s">
        <v>6</v>
      </c>
      <c r="C11655" s="85">
        <v>44340.4622735755</v>
      </c>
    </row>
    <row r="11656" spans="1:3">
      <c r="A11656">
        <v>281590</v>
      </c>
      <c r="B11656" t="s">
        <v>19</v>
      </c>
      <c r="C11656" s="85">
        <v>44301.1193612892</v>
      </c>
    </row>
    <row r="11657" spans="1:3">
      <c r="A11657">
        <v>281616</v>
      </c>
      <c r="B11657" t="s">
        <v>16</v>
      </c>
      <c r="C11657" s="85">
        <v>44317.8636784188</v>
      </c>
    </row>
    <row r="11658" spans="1:3">
      <c r="A11658">
        <v>281622</v>
      </c>
      <c r="B11658" t="s">
        <v>3</v>
      </c>
      <c r="C11658" s="85">
        <v>44340.0031517806</v>
      </c>
    </row>
    <row r="11659" spans="1:3">
      <c r="A11659">
        <v>281634</v>
      </c>
      <c r="B11659" t="s">
        <v>3</v>
      </c>
      <c r="C11659" s="85">
        <v>44358.2883355413</v>
      </c>
    </row>
    <row r="11660" spans="1:3">
      <c r="A11660">
        <v>281667</v>
      </c>
      <c r="B11660" t="s">
        <v>3</v>
      </c>
      <c r="C11660" s="85">
        <v>44317.2429212607</v>
      </c>
    </row>
    <row r="11661" spans="1:3">
      <c r="A11661">
        <v>281672</v>
      </c>
      <c r="B11661" t="s">
        <v>23</v>
      </c>
      <c r="C11661" s="85">
        <v>44287.6903930199</v>
      </c>
    </row>
    <row r="11662" spans="1:3">
      <c r="A11662">
        <v>281677</v>
      </c>
      <c r="B11662" t="s">
        <v>13</v>
      </c>
      <c r="C11662" s="85">
        <v>44371.9485115385</v>
      </c>
    </row>
    <row r="11663" spans="1:3">
      <c r="A11663">
        <v>281736</v>
      </c>
      <c r="B11663" t="s">
        <v>19</v>
      </c>
      <c r="C11663" s="85">
        <v>44342.1717230413</v>
      </c>
    </row>
    <row r="11664" spans="1:3">
      <c r="A11664">
        <v>281744</v>
      </c>
      <c r="B11664" t="s">
        <v>3</v>
      </c>
      <c r="C11664" s="85">
        <v>44338.0727540242</v>
      </c>
    </row>
    <row r="11665" spans="1:3">
      <c r="A11665">
        <v>281811</v>
      </c>
      <c r="B11665" t="s">
        <v>19</v>
      </c>
      <c r="C11665" s="85">
        <v>44372.1176603632</v>
      </c>
    </row>
    <row r="11666" spans="1:3">
      <c r="A11666">
        <v>281844</v>
      </c>
      <c r="B11666" t="s">
        <v>19</v>
      </c>
      <c r="C11666" s="85">
        <v>44392.9670064103</v>
      </c>
    </row>
    <row r="11667" spans="1:3">
      <c r="A11667">
        <v>281871</v>
      </c>
      <c r="B11667" t="s">
        <v>10</v>
      </c>
      <c r="C11667" s="85">
        <v>44375.6660376781</v>
      </c>
    </row>
    <row r="11668" spans="1:3">
      <c r="A11668">
        <v>281885</v>
      </c>
      <c r="B11668" t="s">
        <v>3</v>
      </c>
      <c r="C11668" s="85">
        <v>44376.0000415954</v>
      </c>
    </row>
    <row r="11669" spans="1:3">
      <c r="A11669">
        <v>281900</v>
      </c>
      <c r="B11669" t="s">
        <v>6</v>
      </c>
      <c r="C11669" s="85">
        <v>44371.8516534188</v>
      </c>
    </row>
    <row r="11670" spans="1:3">
      <c r="A11670">
        <v>281908</v>
      </c>
      <c r="B11670" t="s">
        <v>19</v>
      </c>
      <c r="C11670" s="85">
        <v>44312.3779652422</v>
      </c>
    </row>
    <row r="11671" spans="1:3">
      <c r="A11671">
        <v>281920</v>
      </c>
      <c r="B11671" t="s">
        <v>3</v>
      </c>
      <c r="C11671" s="85">
        <v>44371.8227010684</v>
      </c>
    </row>
    <row r="11672" spans="1:3">
      <c r="A11672">
        <v>281921</v>
      </c>
      <c r="B11672" t="s">
        <v>3</v>
      </c>
      <c r="C11672" s="85">
        <v>44372.0825946225</v>
      </c>
    </row>
    <row r="11673" spans="1:3">
      <c r="A11673">
        <v>281939</v>
      </c>
      <c r="B11673" t="s">
        <v>6</v>
      </c>
      <c r="C11673" s="85">
        <v>44297.2896191239</v>
      </c>
    </row>
    <row r="11674" spans="1:3">
      <c r="A11674">
        <v>282026</v>
      </c>
      <c r="B11674" t="s">
        <v>19</v>
      </c>
      <c r="C11674" s="85">
        <v>44342.9821374288</v>
      </c>
    </row>
    <row r="11675" spans="1:3">
      <c r="A11675">
        <v>282055</v>
      </c>
      <c r="B11675" t="s">
        <v>3</v>
      </c>
      <c r="C11675" s="85">
        <v>44295.2594249644</v>
      </c>
    </row>
    <row r="11676" spans="1:3">
      <c r="A11676">
        <v>282067</v>
      </c>
      <c r="B11676" t="s">
        <v>19</v>
      </c>
      <c r="C11676" s="85">
        <v>44372.0745409188</v>
      </c>
    </row>
    <row r="11677" spans="1:3">
      <c r="A11677">
        <v>282086</v>
      </c>
      <c r="B11677" t="s">
        <v>3</v>
      </c>
      <c r="C11677" s="85">
        <v>44345.1886649929</v>
      </c>
    </row>
    <row r="11678" spans="1:3">
      <c r="A11678">
        <v>282105</v>
      </c>
      <c r="B11678" t="s">
        <v>19</v>
      </c>
      <c r="C11678" s="85">
        <v>44344.3977020655</v>
      </c>
    </row>
    <row r="11679" spans="1:3">
      <c r="A11679">
        <v>282120</v>
      </c>
      <c r="B11679" t="s">
        <v>19</v>
      </c>
      <c r="C11679" s="85">
        <v>44327.1410726496</v>
      </c>
    </row>
    <row r="11680" spans="1:3">
      <c r="A11680">
        <v>282134</v>
      </c>
      <c r="B11680" t="s">
        <v>19</v>
      </c>
      <c r="C11680" s="85">
        <v>44307.8207899929</v>
      </c>
    </row>
    <row r="11681" spans="1:3">
      <c r="A11681">
        <v>282163</v>
      </c>
      <c r="B11681" t="s">
        <v>3</v>
      </c>
      <c r="C11681" s="85">
        <v>44288.4033089388</v>
      </c>
    </row>
    <row r="11682" spans="1:3">
      <c r="A11682">
        <v>282180</v>
      </c>
      <c r="B11682" t="s">
        <v>3</v>
      </c>
      <c r="C11682" s="85">
        <v>44310.2259373932</v>
      </c>
    </row>
    <row r="11683" spans="1:3">
      <c r="A11683">
        <v>282188</v>
      </c>
      <c r="B11683" t="s">
        <v>6</v>
      </c>
      <c r="C11683" s="85">
        <v>44368.7671295584</v>
      </c>
    </row>
    <row r="11684" spans="1:3">
      <c r="A11684">
        <v>282205</v>
      </c>
      <c r="B11684" t="s">
        <v>24</v>
      </c>
      <c r="C11684" s="85">
        <v>44344.7404385328</v>
      </c>
    </row>
    <row r="11685" spans="1:3">
      <c r="A11685">
        <v>282272</v>
      </c>
      <c r="B11685" t="s">
        <v>30</v>
      </c>
      <c r="C11685" s="85">
        <v>44309.7106402066</v>
      </c>
    </row>
    <row r="11686" spans="1:3">
      <c r="A11686">
        <v>282391</v>
      </c>
      <c r="B11686" t="s">
        <v>19</v>
      </c>
      <c r="C11686" s="85">
        <v>44371.8704012464</v>
      </c>
    </row>
    <row r="11687" spans="1:3">
      <c r="A11687">
        <v>282400</v>
      </c>
      <c r="B11687" t="s">
        <v>19</v>
      </c>
      <c r="C11687" s="85">
        <v>44315.5809617165</v>
      </c>
    </row>
    <row r="11688" spans="1:3">
      <c r="A11688">
        <v>282403</v>
      </c>
      <c r="B11688" t="s">
        <v>3</v>
      </c>
      <c r="C11688" s="85">
        <v>44362.1398517806</v>
      </c>
    </row>
    <row r="11689" spans="1:3">
      <c r="A11689">
        <v>282419</v>
      </c>
      <c r="B11689" t="s">
        <v>13</v>
      </c>
      <c r="C11689" s="85">
        <v>44343.4185200499</v>
      </c>
    </row>
    <row r="11690" spans="1:3">
      <c r="A11690">
        <v>282443</v>
      </c>
      <c r="B11690" t="s">
        <v>3</v>
      </c>
      <c r="C11690" s="85">
        <v>44313.7067888889</v>
      </c>
    </row>
    <row r="11691" spans="1:3">
      <c r="A11691">
        <v>282444</v>
      </c>
      <c r="B11691" t="s">
        <v>6</v>
      </c>
      <c r="C11691" s="85">
        <v>44343.0117228276</v>
      </c>
    </row>
    <row r="11692" spans="1:3">
      <c r="A11692">
        <v>282465</v>
      </c>
      <c r="B11692" t="s">
        <v>6</v>
      </c>
      <c r="C11692" s="85">
        <v>44428.0596474003</v>
      </c>
    </row>
    <row r="11693" spans="1:3">
      <c r="A11693">
        <v>282477</v>
      </c>
      <c r="B11693" t="s">
        <v>3</v>
      </c>
      <c r="C11693" s="85">
        <v>44373.8992520655</v>
      </c>
    </row>
    <row r="11694" spans="1:3">
      <c r="A11694">
        <v>282522</v>
      </c>
      <c r="B11694" t="s">
        <v>13</v>
      </c>
      <c r="C11694" s="85">
        <v>44340.5090040954</v>
      </c>
    </row>
    <row r="11695" spans="1:3">
      <c r="A11695">
        <v>282541</v>
      </c>
      <c r="B11695" t="s">
        <v>6</v>
      </c>
      <c r="C11695" s="85">
        <v>44372.900263141</v>
      </c>
    </row>
    <row r="11696" spans="1:3">
      <c r="A11696">
        <v>282570</v>
      </c>
      <c r="B11696" t="s">
        <v>3</v>
      </c>
      <c r="C11696" s="85">
        <v>44399.739280235</v>
      </c>
    </row>
    <row r="11697" spans="1:3">
      <c r="A11697">
        <v>282584</v>
      </c>
      <c r="B11697" t="s">
        <v>3</v>
      </c>
      <c r="C11697" s="85">
        <v>44329.7201103276</v>
      </c>
    </row>
    <row r="11698" spans="1:3">
      <c r="A11698">
        <v>282594</v>
      </c>
      <c r="B11698" t="s">
        <v>13</v>
      </c>
      <c r="C11698" s="85">
        <v>44345.7368390313</v>
      </c>
    </row>
    <row r="11699" spans="1:3">
      <c r="A11699">
        <v>282650</v>
      </c>
      <c r="B11699" t="s">
        <v>6</v>
      </c>
      <c r="C11699" s="85">
        <v>44357.2117244302</v>
      </c>
    </row>
    <row r="11700" spans="1:3">
      <c r="A11700">
        <v>282673</v>
      </c>
      <c r="B11700" t="s">
        <v>13</v>
      </c>
      <c r="C11700" s="85">
        <v>44312.4695626425</v>
      </c>
    </row>
    <row r="11701" spans="1:3">
      <c r="A11701">
        <v>282695</v>
      </c>
      <c r="B11701" t="s">
        <v>3</v>
      </c>
      <c r="C11701" s="85">
        <v>44326.8476561966</v>
      </c>
    </row>
    <row r="11702" spans="1:3">
      <c r="A11702">
        <v>282711</v>
      </c>
      <c r="B11702" t="s">
        <v>6</v>
      </c>
      <c r="C11702" s="85">
        <v>44303.0513474003</v>
      </c>
    </row>
    <row r="11703" spans="1:3">
      <c r="A11703">
        <v>282724</v>
      </c>
      <c r="B11703" t="s">
        <v>3</v>
      </c>
      <c r="C11703" s="85">
        <v>44344.0859836895</v>
      </c>
    </row>
    <row r="11704" spans="1:3">
      <c r="A11704">
        <v>282759</v>
      </c>
      <c r="B11704" t="s">
        <v>13</v>
      </c>
      <c r="C11704" s="85">
        <v>44304.8219171296</v>
      </c>
    </row>
    <row r="11705" spans="1:3">
      <c r="A11705">
        <v>282829</v>
      </c>
      <c r="B11705" t="s">
        <v>24</v>
      </c>
      <c r="C11705" s="85">
        <v>44312.3093790598</v>
      </c>
    </row>
    <row r="11706" spans="1:3">
      <c r="A11706">
        <v>282869</v>
      </c>
      <c r="B11706" t="s">
        <v>6</v>
      </c>
      <c r="C11706" s="85">
        <v>44310.7430209758</v>
      </c>
    </row>
    <row r="11707" spans="1:3">
      <c r="A11707">
        <v>282877</v>
      </c>
      <c r="B11707" t="s">
        <v>13</v>
      </c>
      <c r="C11707" s="85">
        <v>44312.968701104</v>
      </c>
    </row>
    <row r="11708" spans="1:3">
      <c r="A11708">
        <v>282919</v>
      </c>
      <c r="B11708" t="s">
        <v>3</v>
      </c>
      <c r="C11708" s="85">
        <v>44310.5493038462</v>
      </c>
    </row>
    <row r="11709" spans="1:3">
      <c r="A11709">
        <v>282943</v>
      </c>
      <c r="B11709" t="s">
        <v>34</v>
      </c>
      <c r="C11709" s="85">
        <v>44322.4344944088</v>
      </c>
    </row>
    <row r="11710" spans="1:3">
      <c r="A11710">
        <v>282964</v>
      </c>
      <c r="B11710" t="s">
        <v>6</v>
      </c>
      <c r="C11710" s="85">
        <v>44295.9486670584</v>
      </c>
    </row>
    <row r="11711" spans="1:3">
      <c r="A11711">
        <v>283023</v>
      </c>
      <c r="B11711" t="s">
        <v>3</v>
      </c>
      <c r="C11711" s="85">
        <v>44340.6155367165</v>
      </c>
    </row>
    <row r="11712" spans="1:3">
      <c r="A11712">
        <v>283024</v>
      </c>
      <c r="B11712" t="s">
        <v>3</v>
      </c>
      <c r="C11712" s="85">
        <v>44388.6942392806</v>
      </c>
    </row>
    <row r="11713" spans="1:3">
      <c r="A11713">
        <v>283034</v>
      </c>
      <c r="B11713" t="s">
        <v>3</v>
      </c>
      <c r="C11713" s="85">
        <v>44372.0046811966</v>
      </c>
    </row>
    <row r="11714" spans="1:3">
      <c r="A11714">
        <v>283042</v>
      </c>
      <c r="B11714" t="s">
        <v>3</v>
      </c>
      <c r="C11714" s="85">
        <v>44307.8229845798</v>
      </c>
    </row>
    <row r="11715" spans="1:3">
      <c r="A11715">
        <v>283089</v>
      </c>
      <c r="B11715" t="s">
        <v>6</v>
      </c>
      <c r="C11715" s="85">
        <v>44421.3509724359</v>
      </c>
    </row>
    <row r="11716" spans="1:3">
      <c r="A11716">
        <v>283101</v>
      </c>
      <c r="B11716" t="s">
        <v>13</v>
      </c>
      <c r="C11716" s="85">
        <v>44317.4439688746</v>
      </c>
    </row>
    <row r="11717" spans="1:3">
      <c r="A11717">
        <v>283109</v>
      </c>
      <c r="B11717" t="s">
        <v>8</v>
      </c>
      <c r="C11717" s="85">
        <v>44298.9931763533</v>
      </c>
    </row>
    <row r="11718" spans="1:3">
      <c r="A11718">
        <v>283118</v>
      </c>
      <c r="B11718" t="s">
        <v>6</v>
      </c>
      <c r="C11718" s="85">
        <v>44298.2512573718</v>
      </c>
    </row>
    <row r="11719" spans="1:3">
      <c r="A11719">
        <v>283148</v>
      </c>
      <c r="B11719" t="s">
        <v>13</v>
      </c>
      <c r="C11719" s="85">
        <v>44315.6310492165</v>
      </c>
    </row>
    <row r="11720" spans="1:3">
      <c r="A11720">
        <v>283198</v>
      </c>
      <c r="B11720" t="s">
        <v>19</v>
      </c>
      <c r="C11720" s="85">
        <v>44404.8539184473</v>
      </c>
    </row>
    <row r="11721" spans="1:3">
      <c r="A11721">
        <v>283216</v>
      </c>
      <c r="B11721" t="s">
        <v>6</v>
      </c>
      <c r="C11721" s="85">
        <v>44313.2750698718</v>
      </c>
    </row>
    <row r="11722" spans="1:3">
      <c r="A11722">
        <v>283265</v>
      </c>
      <c r="B11722" t="s">
        <v>3</v>
      </c>
      <c r="C11722" s="85">
        <v>44362.8464352564</v>
      </c>
    </row>
    <row r="11723" spans="1:3">
      <c r="A11723">
        <v>283278</v>
      </c>
      <c r="B11723" t="s">
        <v>3</v>
      </c>
      <c r="C11723" s="85">
        <v>44362.4434587251</v>
      </c>
    </row>
    <row r="11724" spans="1:3">
      <c r="A11724">
        <v>283317</v>
      </c>
      <c r="B11724" t="s">
        <v>3</v>
      </c>
      <c r="C11724" s="85">
        <v>44327.9209191595</v>
      </c>
    </row>
    <row r="11725" spans="1:3">
      <c r="A11725">
        <v>283333</v>
      </c>
      <c r="B11725" t="s">
        <v>3</v>
      </c>
      <c r="C11725" s="85">
        <v>44312.228452208</v>
      </c>
    </row>
    <row r="11726" spans="1:3">
      <c r="A11726">
        <v>283342</v>
      </c>
      <c r="B11726" t="s">
        <v>3</v>
      </c>
      <c r="C11726" s="85">
        <v>44372.5017191239</v>
      </c>
    </row>
    <row r="11727" spans="1:3">
      <c r="A11727">
        <v>283351</v>
      </c>
      <c r="B11727" t="s">
        <v>6</v>
      </c>
      <c r="C11727" s="85">
        <v>44303.0242999288</v>
      </c>
    </row>
    <row r="11728" spans="1:3">
      <c r="A11728">
        <v>283461</v>
      </c>
      <c r="B11728" t="s">
        <v>13</v>
      </c>
      <c r="C11728" s="85">
        <v>44343.925701104</v>
      </c>
    </row>
    <row r="11729" spans="1:3">
      <c r="A11729">
        <v>283470</v>
      </c>
      <c r="B11729" t="s">
        <v>13</v>
      </c>
      <c r="C11729" s="85">
        <v>44299.341256161</v>
      </c>
    </row>
    <row r="11730" spans="1:3">
      <c r="A11730">
        <v>283533</v>
      </c>
      <c r="B11730" t="s">
        <v>6</v>
      </c>
      <c r="C11730" s="85">
        <v>44344.6791142806</v>
      </c>
    </row>
    <row r="11731" spans="1:3">
      <c r="A11731">
        <v>283559</v>
      </c>
      <c r="B11731" t="s">
        <v>19</v>
      </c>
      <c r="C11731" s="85">
        <v>44284.8308005698</v>
      </c>
    </row>
    <row r="11732" spans="1:3">
      <c r="A11732">
        <v>283571</v>
      </c>
      <c r="B11732" t="s">
        <v>6</v>
      </c>
      <c r="C11732" s="85">
        <v>44308.8350508547</v>
      </c>
    </row>
    <row r="11733" spans="1:3">
      <c r="A11733">
        <v>283587</v>
      </c>
      <c r="B11733" t="s">
        <v>6</v>
      </c>
      <c r="C11733" s="85">
        <v>44386.9757376781</v>
      </c>
    </row>
    <row r="11734" spans="1:3">
      <c r="A11734">
        <v>283591</v>
      </c>
      <c r="B11734" t="s">
        <v>19</v>
      </c>
      <c r="C11734" s="85">
        <v>44286.4183049858</v>
      </c>
    </row>
    <row r="11735" spans="1:3">
      <c r="A11735">
        <v>283600</v>
      </c>
      <c r="B11735" t="s">
        <v>13</v>
      </c>
      <c r="C11735" s="85">
        <v>44339.0290454772</v>
      </c>
    </row>
    <row r="11736" spans="1:3">
      <c r="A11736">
        <v>283604</v>
      </c>
      <c r="B11736" t="s">
        <v>19</v>
      </c>
      <c r="C11736" s="85">
        <v>44393.2019878917</v>
      </c>
    </row>
    <row r="11737" spans="1:3">
      <c r="A11737">
        <v>283618</v>
      </c>
      <c r="B11737" t="s">
        <v>6</v>
      </c>
      <c r="C11737" s="85">
        <v>44363.6476939103</v>
      </c>
    </row>
    <row r="11738" spans="1:3">
      <c r="A11738">
        <v>283620</v>
      </c>
      <c r="B11738" t="s">
        <v>13</v>
      </c>
      <c r="C11738" s="85">
        <v>44333.4747918803</v>
      </c>
    </row>
    <row r="11739" spans="1:3">
      <c r="A11739">
        <v>283633</v>
      </c>
      <c r="B11739" t="s">
        <v>3</v>
      </c>
      <c r="C11739" s="85">
        <v>44371.5252621795</v>
      </c>
    </row>
    <row r="11740" spans="1:3">
      <c r="A11740">
        <v>283675</v>
      </c>
      <c r="B11740" t="s">
        <v>27</v>
      </c>
      <c r="C11740" s="85">
        <v>44363.6868312322</v>
      </c>
    </row>
    <row r="11741" spans="1:3">
      <c r="A11741">
        <v>283693</v>
      </c>
      <c r="B11741" t="s">
        <v>3</v>
      </c>
      <c r="C11741" s="85">
        <v>44374.1742990385</v>
      </c>
    </row>
    <row r="11742" spans="1:3">
      <c r="A11742">
        <v>283717</v>
      </c>
      <c r="B11742" t="s">
        <v>6</v>
      </c>
      <c r="C11742" s="85">
        <v>44372.4797874288</v>
      </c>
    </row>
    <row r="11743" spans="1:3">
      <c r="A11743">
        <v>283811</v>
      </c>
      <c r="B11743" t="s">
        <v>19</v>
      </c>
      <c r="C11743" s="85">
        <v>44342.738606161</v>
      </c>
    </row>
    <row r="11744" spans="1:3">
      <c r="A11744">
        <v>283861</v>
      </c>
      <c r="B11744" t="s">
        <v>13</v>
      </c>
      <c r="C11744" s="85">
        <v>44342.6313307692</v>
      </c>
    </row>
    <row r="11745" spans="1:3">
      <c r="A11745">
        <v>283875</v>
      </c>
      <c r="B11745" t="s">
        <v>6</v>
      </c>
      <c r="C11745" s="85">
        <v>44386.0711190883</v>
      </c>
    </row>
    <row r="11746" spans="1:3">
      <c r="A11746">
        <v>283881</v>
      </c>
      <c r="B11746" t="s">
        <v>19</v>
      </c>
      <c r="C11746" s="85">
        <v>44345.4165876781</v>
      </c>
    </row>
    <row r="11747" spans="1:3">
      <c r="A11747">
        <v>283886</v>
      </c>
      <c r="B11747" t="s">
        <v>6</v>
      </c>
      <c r="C11747" s="85">
        <v>44339.7257277066</v>
      </c>
    </row>
    <row r="11748" spans="1:3">
      <c r="A11748">
        <v>283957</v>
      </c>
      <c r="B11748" t="s">
        <v>6</v>
      </c>
      <c r="C11748" s="85">
        <v>44371.7449772436</v>
      </c>
    </row>
    <row r="11749" spans="1:3">
      <c r="A11749">
        <v>283970</v>
      </c>
      <c r="B11749" t="s">
        <v>34</v>
      </c>
      <c r="C11749" s="85">
        <v>44307.2818894943</v>
      </c>
    </row>
    <row r="11750" spans="1:3">
      <c r="A11750">
        <v>284018</v>
      </c>
      <c r="B11750" t="s">
        <v>19</v>
      </c>
      <c r="C11750" s="85">
        <v>44312.2286561966</v>
      </c>
    </row>
    <row r="11751" spans="1:3">
      <c r="A11751">
        <v>284025</v>
      </c>
      <c r="B11751" t="s">
        <v>6</v>
      </c>
      <c r="C11751" s="85">
        <v>44366.7631374288</v>
      </c>
    </row>
    <row r="11752" spans="1:3">
      <c r="A11752">
        <v>284030</v>
      </c>
      <c r="B11752" t="s">
        <v>6</v>
      </c>
      <c r="C11752" s="85">
        <v>44311.3676124644</v>
      </c>
    </row>
    <row r="11753" spans="1:3">
      <c r="A11753">
        <v>284039</v>
      </c>
      <c r="B11753" t="s">
        <v>23</v>
      </c>
      <c r="C11753" s="85">
        <v>44286.1868441952</v>
      </c>
    </row>
    <row r="11754" spans="1:3">
      <c r="A11754">
        <v>284053</v>
      </c>
      <c r="B11754" t="s">
        <v>6</v>
      </c>
      <c r="C11754" s="85">
        <v>44407.8165314103</v>
      </c>
    </row>
    <row r="11755" spans="1:3">
      <c r="A11755">
        <v>284062</v>
      </c>
      <c r="B11755" t="s">
        <v>6</v>
      </c>
      <c r="C11755" s="85">
        <v>44304.7939577991</v>
      </c>
    </row>
    <row r="11756" spans="1:3">
      <c r="A11756">
        <v>284090</v>
      </c>
      <c r="B11756" t="s">
        <v>3</v>
      </c>
      <c r="C11756" s="85">
        <v>44345.4891508903</v>
      </c>
    </row>
    <row r="11757" spans="1:3">
      <c r="A11757">
        <v>284109</v>
      </c>
      <c r="B11757" t="s">
        <v>10</v>
      </c>
      <c r="C11757" s="85">
        <v>44356.0418436254</v>
      </c>
    </row>
    <row r="11758" spans="1:3">
      <c r="A11758">
        <v>284129</v>
      </c>
      <c r="B11758" t="s">
        <v>3</v>
      </c>
      <c r="C11758" s="85">
        <v>44342.9109671296</v>
      </c>
    </row>
    <row r="11759" spans="1:3">
      <c r="A11759">
        <v>284195</v>
      </c>
      <c r="B11759" t="s">
        <v>6</v>
      </c>
      <c r="C11759" s="85">
        <v>44341.7067550214</v>
      </c>
    </row>
    <row r="11760" spans="1:3">
      <c r="A11760">
        <v>284249</v>
      </c>
      <c r="B11760" t="s">
        <v>3</v>
      </c>
      <c r="C11760" s="85">
        <v>44309.1123246439</v>
      </c>
    </row>
    <row r="11761" spans="1:3">
      <c r="A11761">
        <v>284254</v>
      </c>
      <c r="B11761" t="s">
        <v>6</v>
      </c>
      <c r="C11761" s="85">
        <v>44307.3686131054</v>
      </c>
    </row>
    <row r="11762" spans="1:3">
      <c r="A11762">
        <v>284269</v>
      </c>
      <c r="B11762" t="s">
        <v>3</v>
      </c>
      <c r="C11762" s="85">
        <v>44339.3544020655</v>
      </c>
    </row>
    <row r="11763" spans="1:3">
      <c r="A11763">
        <v>284314</v>
      </c>
      <c r="B11763" t="s">
        <v>6</v>
      </c>
      <c r="C11763" s="85">
        <v>44309.2561096154</v>
      </c>
    </row>
    <row r="11764" spans="1:3">
      <c r="A11764">
        <v>284323</v>
      </c>
      <c r="B11764" t="s">
        <v>19</v>
      </c>
      <c r="C11764" s="85">
        <v>44345.7755478276</v>
      </c>
    </row>
    <row r="11765" spans="1:3">
      <c r="A11765">
        <v>284325</v>
      </c>
      <c r="B11765" t="s">
        <v>6</v>
      </c>
      <c r="C11765" s="85">
        <v>44330.4482158832</v>
      </c>
    </row>
    <row r="11766" spans="1:3">
      <c r="A11766">
        <v>284376</v>
      </c>
      <c r="B11766" t="s">
        <v>3</v>
      </c>
      <c r="C11766" s="85">
        <v>44309.2544698362</v>
      </c>
    </row>
    <row r="11767" spans="1:3">
      <c r="A11767">
        <v>284388</v>
      </c>
      <c r="B11767" t="s">
        <v>3</v>
      </c>
      <c r="C11767" s="85">
        <v>44343.6673586895</v>
      </c>
    </row>
    <row r="11768" spans="1:3">
      <c r="A11768">
        <v>284405</v>
      </c>
      <c r="B11768" t="s">
        <v>13</v>
      </c>
      <c r="C11768" s="85">
        <v>44407.4045996795</v>
      </c>
    </row>
    <row r="11769" spans="1:3">
      <c r="A11769">
        <v>284419</v>
      </c>
      <c r="B11769" t="s">
        <v>19</v>
      </c>
      <c r="C11769" s="85">
        <v>44289.0208001781</v>
      </c>
    </row>
    <row r="11770" spans="1:3">
      <c r="A11770">
        <v>284478</v>
      </c>
      <c r="B11770" t="s">
        <v>3</v>
      </c>
      <c r="C11770" s="85">
        <v>44385.70557151</v>
      </c>
    </row>
    <row r="11771" spans="1:3">
      <c r="A11771">
        <v>284492</v>
      </c>
      <c r="B11771" t="s">
        <v>32</v>
      </c>
      <c r="C11771" s="85">
        <v>44375.7194883903</v>
      </c>
    </row>
    <row r="11772" spans="1:3">
      <c r="A11772">
        <v>284504</v>
      </c>
      <c r="B11772" t="s">
        <v>30</v>
      </c>
      <c r="C11772" s="85">
        <v>44340.3195714744</v>
      </c>
    </row>
    <row r="11773" spans="1:3">
      <c r="A11773">
        <v>284505</v>
      </c>
      <c r="B11773" t="s">
        <v>32</v>
      </c>
      <c r="C11773" s="85">
        <v>44373.6534739672</v>
      </c>
    </row>
    <row r="11774" spans="1:3">
      <c r="A11774">
        <v>284555</v>
      </c>
      <c r="B11774" t="s">
        <v>6</v>
      </c>
      <c r="C11774" s="85">
        <v>44309.1397038462</v>
      </c>
    </row>
    <row r="11775" spans="1:3">
      <c r="A11775">
        <v>284596</v>
      </c>
      <c r="B11775" t="s">
        <v>3</v>
      </c>
      <c r="C11775" s="85">
        <v>44349.6528577991</v>
      </c>
    </row>
    <row r="11776" spans="1:3">
      <c r="A11776">
        <v>284602</v>
      </c>
      <c r="B11776" t="s">
        <v>3</v>
      </c>
      <c r="C11776" s="85">
        <v>44313.8387156695</v>
      </c>
    </row>
    <row r="11777" spans="1:3">
      <c r="A11777">
        <v>284616</v>
      </c>
      <c r="B11777" t="s">
        <v>3</v>
      </c>
      <c r="C11777" s="85">
        <v>44310.636709188</v>
      </c>
    </row>
    <row r="11778" spans="1:3">
      <c r="A11778">
        <v>284620</v>
      </c>
      <c r="B11778" t="s">
        <v>19</v>
      </c>
      <c r="C11778" s="85">
        <v>44399.4342846154</v>
      </c>
    </row>
    <row r="11779" spans="1:3">
      <c r="A11779">
        <v>284644</v>
      </c>
      <c r="B11779" t="s">
        <v>13</v>
      </c>
      <c r="C11779" s="85">
        <v>44300.640197151</v>
      </c>
    </row>
    <row r="11780" spans="1:3">
      <c r="A11780">
        <v>284653</v>
      </c>
      <c r="B11780" t="s">
        <v>8</v>
      </c>
      <c r="C11780" s="85">
        <v>44339.5688793447</v>
      </c>
    </row>
    <row r="11781" spans="1:3">
      <c r="A11781">
        <v>284655</v>
      </c>
      <c r="B11781" t="s">
        <v>3</v>
      </c>
      <c r="C11781" s="85">
        <v>44339.7592644231</v>
      </c>
    </row>
    <row r="11782" spans="1:3">
      <c r="A11782">
        <v>284686</v>
      </c>
      <c r="B11782" t="s">
        <v>10</v>
      </c>
      <c r="C11782" s="85">
        <v>44309.4527418091</v>
      </c>
    </row>
    <row r="11783" spans="1:3">
      <c r="A11783">
        <v>284690</v>
      </c>
      <c r="B11783" t="s">
        <v>13</v>
      </c>
      <c r="C11783" s="85">
        <v>44302.6567503917</v>
      </c>
    </row>
    <row r="11784" spans="1:3">
      <c r="A11784">
        <v>284694</v>
      </c>
      <c r="B11784" t="s">
        <v>3</v>
      </c>
      <c r="C11784" s="85">
        <v>44342.9305571225</v>
      </c>
    </row>
    <row r="11785" spans="1:3">
      <c r="A11785">
        <v>284695</v>
      </c>
      <c r="B11785" t="s">
        <v>19</v>
      </c>
      <c r="C11785" s="85">
        <v>44398.8538830484</v>
      </c>
    </row>
    <row r="11786" spans="1:3">
      <c r="A11786">
        <v>284706</v>
      </c>
      <c r="B11786" t="s">
        <v>6</v>
      </c>
      <c r="C11786" s="85">
        <v>44299.2380846866</v>
      </c>
    </row>
    <row r="11787" spans="1:3">
      <c r="A11787">
        <v>284761</v>
      </c>
      <c r="B11787" t="s">
        <v>6</v>
      </c>
      <c r="C11787" s="85">
        <v>44308.9405570513</v>
      </c>
    </row>
    <row r="11788" spans="1:3">
      <c r="A11788">
        <v>284771</v>
      </c>
      <c r="B11788" t="s">
        <v>19</v>
      </c>
      <c r="C11788" s="85">
        <v>44341.9280452279</v>
      </c>
    </row>
    <row r="11789" spans="1:3">
      <c r="A11789">
        <v>284773</v>
      </c>
      <c r="B11789" t="s">
        <v>3</v>
      </c>
      <c r="C11789" s="85">
        <v>44371.9598200855</v>
      </c>
    </row>
    <row r="11790" spans="1:3">
      <c r="A11790">
        <v>284782</v>
      </c>
      <c r="B11790" t="s">
        <v>6</v>
      </c>
      <c r="C11790" s="85">
        <v>44315.8533906695</v>
      </c>
    </row>
    <row r="11791" spans="1:3">
      <c r="A11791">
        <v>284824</v>
      </c>
      <c r="B11791" t="s">
        <v>6</v>
      </c>
      <c r="C11791" s="85">
        <v>44344.1136217236</v>
      </c>
    </row>
    <row r="11792" spans="1:3">
      <c r="A11792">
        <v>284828</v>
      </c>
      <c r="B11792" t="s">
        <v>3</v>
      </c>
      <c r="C11792" s="85">
        <v>44311.8236962251</v>
      </c>
    </row>
    <row r="11793" spans="1:3">
      <c r="A11793">
        <v>284880</v>
      </c>
      <c r="B11793" t="s">
        <v>3</v>
      </c>
      <c r="C11793" s="85">
        <v>44314.9179483262</v>
      </c>
    </row>
    <row r="11794" spans="1:3">
      <c r="A11794">
        <v>284910</v>
      </c>
      <c r="B11794" t="s">
        <v>6</v>
      </c>
      <c r="C11794" s="85">
        <v>44376.2946803063</v>
      </c>
    </row>
    <row r="11795" spans="1:3">
      <c r="A11795">
        <v>284920</v>
      </c>
      <c r="B11795" t="s">
        <v>3</v>
      </c>
      <c r="C11795" s="85">
        <v>44377.423317094</v>
      </c>
    </row>
    <row r="11796" spans="1:3">
      <c r="A11796">
        <v>284935</v>
      </c>
      <c r="B11796" t="s">
        <v>6</v>
      </c>
      <c r="C11796" s="85">
        <v>44339.6185735399</v>
      </c>
    </row>
    <row r="11797" spans="1:3">
      <c r="A11797">
        <v>284949</v>
      </c>
      <c r="B11797" t="s">
        <v>8</v>
      </c>
      <c r="C11797" s="85">
        <v>44341.2191923077</v>
      </c>
    </row>
    <row r="11798" spans="1:3">
      <c r="A11798">
        <v>284959</v>
      </c>
      <c r="B11798" t="s">
        <v>6</v>
      </c>
      <c r="C11798" s="85">
        <v>44312.9853464744</v>
      </c>
    </row>
    <row r="11799" spans="1:3">
      <c r="A11799">
        <v>284983</v>
      </c>
      <c r="B11799" t="s">
        <v>25</v>
      </c>
      <c r="C11799" s="85">
        <v>44315.8272990028</v>
      </c>
    </row>
    <row r="11800" spans="1:3">
      <c r="A11800">
        <v>285007</v>
      </c>
      <c r="B11800" t="s">
        <v>3</v>
      </c>
      <c r="C11800" s="85">
        <v>44399.2137089744</v>
      </c>
    </row>
    <row r="11801" spans="1:3">
      <c r="A11801">
        <v>285048</v>
      </c>
      <c r="B11801" t="s">
        <v>19</v>
      </c>
      <c r="C11801" s="85">
        <v>44318.6867430556</v>
      </c>
    </row>
    <row r="11802" spans="1:3">
      <c r="A11802">
        <v>285049</v>
      </c>
      <c r="B11802" t="s">
        <v>6</v>
      </c>
      <c r="C11802" s="85">
        <v>44314.2792078348</v>
      </c>
    </row>
    <row r="11803" spans="1:3">
      <c r="A11803">
        <v>285121</v>
      </c>
      <c r="B11803" t="s">
        <v>6</v>
      </c>
      <c r="C11803" s="85">
        <v>44323.1269529558</v>
      </c>
    </row>
    <row r="11804" spans="1:3">
      <c r="A11804">
        <v>285155</v>
      </c>
      <c r="B11804" t="s">
        <v>3</v>
      </c>
      <c r="C11804" s="85">
        <v>44379.4922099359</v>
      </c>
    </row>
    <row r="11805" spans="1:3">
      <c r="A11805">
        <v>285176</v>
      </c>
      <c r="B11805" t="s">
        <v>6</v>
      </c>
      <c r="C11805" s="85">
        <v>44327.643118198</v>
      </c>
    </row>
    <row r="11806" spans="1:3">
      <c r="A11806">
        <v>285219</v>
      </c>
      <c r="B11806" t="s">
        <v>3</v>
      </c>
      <c r="C11806" s="85">
        <v>44420.4280080128</v>
      </c>
    </row>
    <row r="11807" spans="1:3">
      <c r="A11807">
        <v>285224</v>
      </c>
      <c r="B11807" t="s">
        <v>19</v>
      </c>
      <c r="C11807" s="85">
        <v>44324.70839651</v>
      </c>
    </row>
    <row r="11808" spans="1:3">
      <c r="A11808">
        <v>285260</v>
      </c>
      <c r="B11808" t="s">
        <v>13</v>
      </c>
      <c r="C11808" s="85">
        <v>44393.6354390313</v>
      </c>
    </row>
    <row r="11809" spans="1:3">
      <c r="A11809">
        <v>285284</v>
      </c>
      <c r="B11809" t="s">
        <v>3</v>
      </c>
      <c r="C11809" s="85">
        <v>44362.8128633547</v>
      </c>
    </row>
    <row r="11810" spans="1:3">
      <c r="A11810">
        <v>285370</v>
      </c>
      <c r="B11810" t="s">
        <v>6</v>
      </c>
      <c r="C11810" s="85">
        <v>44373.0117578348</v>
      </c>
    </row>
    <row r="11811" spans="1:3">
      <c r="A11811">
        <v>285386</v>
      </c>
      <c r="B11811" t="s">
        <v>26</v>
      </c>
      <c r="C11811" s="85">
        <v>44285.9982129273</v>
      </c>
    </row>
    <row r="11812" spans="1:3">
      <c r="A11812">
        <v>285393</v>
      </c>
      <c r="B11812" t="s">
        <v>19</v>
      </c>
      <c r="C11812" s="85">
        <v>44311.2753774929</v>
      </c>
    </row>
    <row r="11813" spans="1:3">
      <c r="A11813">
        <v>285405</v>
      </c>
      <c r="B11813" t="s">
        <v>30</v>
      </c>
      <c r="C11813" s="85">
        <v>44372.4576276353</v>
      </c>
    </row>
    <row r="11814" spans="1:3">
      <c r="A11814">
        <v>285423</v>
      </c>
      <c r="B11814" t="s">
        <v>26</v>
      </c>
      <c r="C11814" s="85">
        <v>44298.2032503561</v>
      </c>
    </row>
    <row r="11815" spans="1:3">
      <c r="A11815">
        <v>285448</v>
      </c>
      <c r="B11815" t="s">
        <v>10</v>
      </c>
      <c r="C11815" s="85">
        <v>44373.1101082265</v>
      </c>
    </row>
    <row r="11816" spans="1:3">
      <c r="A11816">
        <v>285451</v>
      </c>
      <c r="B11816" t="s">
        <v>30</v>
      </c>
      <c r="C11816" s="85">
        <v>44373.4629205484</v>
      </c>
    </row>
    <row r="11817" spans="1:3">
      <c r="A11817">
        <v>285533</v>
      </c>
      <c r="B11817" t="s">
        <v>19</v>
      </c>
      <c r="C11817" s="85">
        <v>44368.0460672365</v>
      </c>
    </row>
    <row r="11818" spans="1:3">
      <c r="A11818">
        <v>285543</v>
      </c>
      <c r="B11818" t="s">
        <v>13</v>
      </c>
      <c r="C11818" s="85">
        <v>44311.433756161</v>
      </c>
    </row>
    <row r="11819" spans="1:3">
      <c r="A11819">
        <v>285554</v>
      </c>
      <c r="B11819" t="s">
        <v>3</v>
      </c>
      <c r="C11819" s="85">
        <v>44310.9671492521</v>
      </c>
    </row>
    <row r="11820" spans="1:3">
      <c r="A11820">
        <v>285571</v>
      </c>
      <c r="B11820" t="s">
        <v>3</v>
      </c>
      <c r="C11820" s="85">
        <v>44373.6262658832</v>
      </c>
    </row>
    <row r="11821" spans="1:3">
      <c r="A11821">
        <v>285591</v>
      </c>
      <c r="B11821" t="s">
        <v>13</v>
      </c>
      <c r="C11821" s="85">
        <v>44389.0906543447</v>
      </c>
    </row>
    <row r="11822" spans="1:3">
      <c r="A11822">
        <v>285605</v>
      </c>
      <c r="B11822" t="s">
        <v>19</v>
      </c>
      <c r="C11822" s="85">
        <v>44343.6076661681</v>
      </c>
    </row>
    <row r="11823" spans="1:3">
      <c r="A11823">
        <v>285652</v>
      </c>
      <c r="B11823" t="s">
        <v>27</v>
      </c>
      <c r="C11823" s="85">
        <v>44328.9422304131</v>
      </c>
    </row>
    <row r="11824" spans="1:3">
      <c r="A11824">
        <v>285703</v>
      </c>
      <c r="B11824" t="s">
        <v>3</v>
      </c>
      <c r="C11824" s="85">
        <v>44354.7803350427</v>
      </c>
    </row>
    <row r="11825" spans="1:3">
      <c r="A11825">
        <v>285759</v>
      </c>
      <c r="B11825" t="s">
        <v>3</v>
      </c>
      <c r="C11825" s="85">
        <v>44369.1052883903</v>
      </c>
    </row>
    <row r="11826" spans="1:3">
      <c r="A11826">
        <v>285760</v>
      </c>
      <c r="B11826" t="s">
        <v>13</v>
      </c>
      <c r="C11826" s="85">
        <v>44318.8607991809</v>
      </c>
    </row>
    <row r="11827" spans="1:3">
      <c r="A11827">
        <v>285772</v>
      </c>
      <c r="B11827" t="s">
        <v>19</v>
      </c>
      <c r="C11827" s="85">
        <v>44349.4856483618</v>
      </c>
    </row>
    <row r="11828" spans="1:3">
      <c r="A11828">
        <v>285779</v>
      </c>
      <c r="B11828" t="s">
        <v>6</v>
      </c>
      <c r="C11828" s="85">
        <v>44323.4728626781</v>
      </c>
    </row>
    <row r="11829" spans="1:3">
      <c r="A11829">
        <v>285814</v>
      </c>
      <c r="B11829" t="s">
        <v>13</v>
      </c>
      <c r="C11829" s="85">
        <v>44287.1088862892</v>
      </c>
    </row>
    <row r="11830" spans="1:3">
      <c r="A11830">
        <v>285828</v>
      </c>
      <c r="B11830" t="s">
        <v>6</v>
      </c>
      <c r="C11830" s="85">
        <v>44407.2881805199</v>
      </c>
    </row>
    <row r="11831" spans="1:3">
      <c r="A11831">
        <v>285833</v>
      </c>
      <c r="B11831" t="s">
        <v>6</v>
      </c>
      <c r="C11831" s="85">
        <v>44375.9010853632</v>
      </c>
    </row>
    <row r="11832" spans="1:3">
      <c r="A11832">
        <v>285835</v>
      </c>
      <c r="B11832" t="s">
        <v>6</v>
      </c>
      <c r="C11832" s="85">
        <v>44310.9570057336</v>
      </c>
    </row>
    <row r="11833" spans="1:3">
      <c r="A11833">
        <v>285844</v>
      </c>
      <c r="B11833" t="s">
        <v>3</v>
      </c>
      <c r="C11833" s="85">
        <v>44326.6311902422</v>
      </c>
    </row>
    <row r="11834" spans="1:3">
      <c r="A11834">
        <v>285849</v>
      </c>
      <c r="B11834" t="s">
        <v>19</v>
      </c>
      <c r="C11834" s="85">
        <v>44298.6350645655</v>
      </c>
    </row>
    <row r="11835" spans="1:3">
      <c r="A11835">
        <v>285854</v>
      </c>
      <c r="B11835" t="s">
        <v>6</v>
      </c>
      <c r="C11835" s="85">
        <v>44343.9749589744</v>
      </c>
    </row>
    <row r="11836" spans="1:3">
      <c r="A11836">
        <v>285862</v>
      </c>
      <c r="B11836" t="s">
        <v>6</v>
      </c>
      <c r="C11836" s="85">
        <v>44325.1828395299</v>
      </c>
    </row>
    <row r="11837" spans="1:3">
      <c r="A11837">
        <v>285883</v>
      </c>
      <c r="B11837" t="s">
        <v>29</v>
      </c>
      <c r="C11837" s="85">
        <v>44355.8647899929</v>
      </c>
    </row>
    <row r="11838" spans="1:3">
      <c r="A11838">
        <v>285902</v>
      </c>
      <c r="B11838" t="s">
        <v>6</v>
      </c>
      <c r="C11838" s="85">
        <v>44384.8409587251</v>
      </c>
    </row>
    <row r="11839" spans="1:3">
      <c r="A11839">
        <v>285905</v>
      </c>
      <c r="B11839" t="s">
        <v>3</v>
      </c>
      <c r="C11839" s="85">
        <v>44315.746222614</v>
      </c>
    </row>
    <row r="11840" spans="1:3">
      <c r="A11840">
        <v>285919</v>
      </c>
      <c r="B11840" t="s">
        <v>30</v>
      </c>
      <c r="C11840" s="85">
        <v>44374.8262823362</v>
      </c>
    </row>
    <row r="11841" spans="1:3">
      <c r="A11841">
        <v>285926</v>
      </c>
      <c r="B11841" t="s">
        <v>3</v>
      </c>
      <c r="C11841" s="85">
        <v>44346.3754894943</v>
      </c>
    </row>
    <row r="11842" spans="1:3">
      <c r="A11842">
        <v>285957</v>
      </c>
      <c r="B11842" t="s">
        <v>6</v>
      </c>
      <c r="C11842" s="85">
        <v>44293.9920568376</v>
      </c>
    </row>
    <row r="11843" spans="1:3">
      <c r="A11843">
        <v>286003</v>
      </c>
      <c r="B11843" t="s">
        <v>6</v>
      </c>
      <c r="C11843" s="85">
        <v>44320.9023133903</v>
      </c>
    </row>
    <row r="11844" spans="1:3">
      <c r="A11844">
        <v>286008</v>
      </c>
      <c r="B11844" t="s">
        <v>16</v>
      </c>
      <c r="C11844" s="85">
        <v>44310.4810631766</v>
      </c>
    </row>
    <row r="11845" spans="1:3">
      <c r="A11845">
        <v>286011</v>
      </c>
      <c r="B11845" t="s">
        <v>6</v>
      </c>
      <c r="C11845" s="85">
        <v>44358.3379519943</v>
      </c>
    </row>
    <row r="11846" spans="1:3">
      <c r="A11846">
        <v>286068</v>
      </c>
      <c r="B11846" t="s">
        <v>6</v>
      </c>
      <c r="C11846" s="85">
        <v>44368.5190857906</v>
      </c>
    </row>
    <row r="11847" spans="1:3">
      <c r="A11847">
        <v>286099</v>
      </c>
      <c r="B11847" t="s">
        <v>6</v>
      </c>
      <c r="C11847" s="85">
        <v>44313.4836549858</v>
      </c>
    </row>
    <row r="11848" spans="1:3">
      <c r="A11848">
        <v>286181</v>
      </c>
      <c r="B11848" t="s">
        <v>19</v>
      </c>
      <c r="C11848" s="85">
        <v>44340.119373718</v>
      </c>
    </row>
    <row r="11849" spans="1:3">
      <c r="A11849">
        <v>286186</v>
      </c>
      <c r="B11849" t="s">
        <v>34</v>
      </c>
      <c r="C11849" s="85">
        <v>44375.0258156339</v>
      </c>
    </row>
    <row r="11850" spans="1:3">
      <c r="A11850">
        <v>286211</v>
      </c>
      <c r="B11850" t="s">
        <v>3</v>
      </c>
      <c r="C11850" s="85">
        <v>44344.0456450855</v>
      </c>
    </row>
    <row r="11851" spans="1:3">
      <c r="A11851">
        <v>286234</v>
      </c>
      <c r="B11851" t="s">
        <v>13</v>
      </c>
      <c r="C11851" s="85">
        <v>44345.2498437322</v>
      </c>
    </row>
    <row r="11852" spans="1:3">
      <c r="A11852">
        <v>286317</v>
      </c>
      <c r="B11852" t="s">
        <v>13</v>
      </c>
      <c r="C11852" s="85">
        <v>44298.2010592236</v>
      </c>
    </row>
    <row r="11853" spans="1:3">
      <c r="A11853">
        <v>286364</v>
      </c>
      <c r="B11853" t="s">
        <v>6</v>
      </c>
      <c r="C11853" s="85">
        <v>44374.6672832621</v>
      </c>
    </row>
    <row r="11854" spans="1:3">
      <c r="A11854">
        <v>286417</v>
      </c>
      <c r="B11854" t="s">
        <v>29</v>
      </c>
      <c r="C11854" s="85">
        <v>44311.0632443732</v>
      </c>
    </row>
    <row r="11855" spans="1:3">
      <c r="A11855">
        <v>286421</v>
      </c>
      <c r="B11855" t="s">
        <v>6</v>
      </c>
      <c r="C11855" s="85">
        <v>44310.8755934473</v>
      </c>
    </row>
    <row r="11856" spans="1:3">
      <c r="A11856">
        <v>286425</v>
      </c>
      <c r="B11856" t="s">
        <v>13</v>
      </c>
      <c r="C11856" s="85">
        <v>44312.5574943732</v>
      </c>
    </row>
    <row r="11857" spans="1:3">
      <c r="A11857">
        <v>286455</v>
      </c>
      <c r="B11857" t="s">
        <v>3</v>
      </c>
      <c r="C11857" s="85">
        <v>44347.0152664174</v>
      </c>
    </row>
    <row r="11858" spans="1:3">
      <c r="A11858">
        <v>286472</v>
      </c>
      <c r="B11858" t="s">
        <v>10</v>
      </c>
      <c r="C11858" s="85">
        <v>44340.1056381054</v>
      </c>
    </row>
    <row r="11859" spans="1:3">
      <c r="A11859">
        <v>286519</v>
      </c>
      <c r="B11859" t="s">
        <v>3</v>
      </c>
      <c r="C11859" s="85">
        <v>44306.1936903846</v>
      </c>
    </row>
    <row r="11860" spans="1:3">
      <c r="A11860">
        <v>286523</v>
      </c>
      <c r="B11860" t="s">
        <v>3</v>
      </c>
      <c r="C11860" s="85">
        <v>44346.8924517806</v>
      </c>
    </row>
    <row r="11861" spans="1:3">
      <c r="A11861">
        <v>286534</v>
      </c>
      <c r="B11861" t="s">
        <v>13</v>
      </c>
      <c r="C11861" s="85">
        <v>44345.0445436966</v>
      </c>
    </row>
    <row r="11862" spans="1:3">
      <c r="A11862">
        <v>286542</v>
      </c>
      <c r="B11862" t="s">
        <v>13</v>
      </c>
      <c r="C11862" s="85">
        <v>44382.2393834758</v>
      </c>
    </row>
    <row r="11863" spans="1:3">
      <c r="A11863">
        <v>286552</v>
      </c>
      <c r="B11863" t="s">
        <v>13</v>
      </c>
      <c r="C11863" s="85">
        <v>44376.6645207621</v>
      </c>
    </row>
    <row r="11864" spans="1:3">
      <c r="A11864">
        <v>286568</v>
      </c>
      <c r="B11864" t="s">
        <v>6</v>
      </c>
      <c r="C11864" s="85">
        <v>44312.0436103633</v>
      </c>
    </row>
    <row r="11865" spans="1:3">
      <c r="A11865">
        <v>286611</v>
      </c>
      <c r="B11865" t="s">
        <v>3</v>
      </c>
      <c r="C11865" s="85">
        <v>44285.3824390313</v>
      </c>
    </row>
    <row r="11866" spans="1:3">
      <c r="A11866">
        <v>286631</v>
      </c>
      <c r="B11866" t="s">
        <v>3</v>
      </c>
      <c r="C11866" s="85">
        <v>44295.4321059117</v>
      </c>
    </row>
    <row r="11867" spans="1:3">
      <c r="A11867">
        <v>286637</v>
      </c>
      <c r="B11867" t="s">
        <v>3</v>
      </c>
      <c r="C11867" s="85">
        <v>44347.231492094</v>
      </c>
    </row>
    <row r="11868" spans="1:3">
      <c r="A11868">
        <v>286651</v>
      </c>
      <c r="B11868" t="s">
        <v>34</v>
      </c>
      <c r="C11868" s="85">
        <v>44329.887189245</v>
      </c>
    </row>
    <row r="11869" spans="1:3">
      <c r="A11869">
        <v>286690</v>
      </c>
      <c r="B11869" t="s">
        <v>3</v>
      </c>
      <c r="C11869" s="85">
        <v>44342.0728971866</v>
      </c>
    </row>
    <row r="11870" spans="1:3">
      <c r="A11870">
        <v>286692</v>
      </c>
      <c r="B11870" t="s">
        <v>3</v>
      </c>
      <c r="C11870" s="85">
        <v>44344.4067907051</v>
      </c>
    </row>
    <row r="11871" spans="1:3">
      <c r="A11871">
        <v>286741</v>
      </c>
      <c r="B11871" t="s">
        <v>6</v>
      </c>
      <c r="C11871" s="85">
        <v>44365.6576152422</v>
      </c>
    </row>
    <row r="11872" spans="1:3">
      <c r="A11872">
        <v>286832</v>
      </c>
      <c r="B11872" t="s">
        <v>6</v>
      </c>
      <c r="C11872" s="85">
        <v>44360.5641308761</v>
      </c>
    </row>
    <row r="11873" spans="1:3">
      <c r="A11873">
        <v>286855</v>
      </c>
      <c r="B11873" t="s">
        <v>6</v>
      </c>
      <c r="C11873" s="85">
        <v>44316.5431293091</v>
      </c>
    </row>
    <row r="11874" spans="1:3">
      <c r="A11874">
        <v>286859</v>
      </c>
      <c r="B11874" t="s">
        <v>3</v>
      </c>
      <c r="C11874" s="85">
        <v>44370.9166288818</v>
      </c>
    </row>
    <row r="11875" spans="1:3">
      <c r="A11875">
        <v>286860</v>
      </c>
      <c r="B11875" t="s">
        <v>3</v>
      </c>
      <c r="C11875" s="85">
        <v>44317.3435774929</v>
      </c>
    </row>
    <row r="11876" spans="1:3">
      <c r="A11876">
        <v>286905</v>
      </c>
      <c r="B11876" t="s">
        <v>6</v>
      </c>
      <c r="C11876" s="85">
        <v>44294.0526288105</v>
      </c>
    </row>
    <row r="11877" spans="1:3">
      <c r="A11877">
        <v>286907</v>
      </c>
      <c r="B11877" t="s">
        <v>3</v>
      </c>
      <c r="C11877" s="85">
        <v>44343.1383274929</v>
      </c>
    </row>
    <row r="11878" spans="1:3">
      <c r="A11878">
        <v>286937</v>
      </c>
      <c r="B11878" t="s">
        <v>30</v>
      </c>
      <c r="C11878" s="85">
        <v>44343.2234554843</v>
      </c>
    </row>
    <row r="11879" spans="1:3">
      <c r="A11879">
        <v>286942</v>
      </c>
      <c r="B11879" t="s">
        <v>32</v>
      </c>
      <c r="C11879" s="85">
        <v>44297.249025641</v>
      </c>
    </row>
    <row r="11880" spans="1:3">
      <c r="A11880">
        <v>286946</v>
      </c>
      <c r="B11880" t="s">
        <v>6</v>
      </c>
      <c r="C11880" s="85">
        <v>44368.7231459046</v>
      </c>
    </row>
    <row r="11881" spans="1:3">
      <c r="A11881">
        <v>286953</v>
      </c>
      <c r="B11881" t="s">
        <v>13</v>
      </c>
      <c r="C11881" s="85">
        <v>44410.2848235043</v>
      </c>
    </row>
    <row r="11882" spans="1:3">
      <c r="A11882">
        <v>287006</v>
      </c>
      <c r="B11882" t="s">
        <v>34</v>
      </c>
      <c r="C11882" s="85">
        <v>44289.7764004274</v>
      </c>
    </row>
    <row r="11883" spans="1:3">
      <c r="A11883">
        <v>287073</v>
      </c>
      <c r="B11883" t="s">
        <v>13</v>
      </c>
      <c r="C11883" s="85">
        <v>44336.3361923077</v>
      </c>
    </row>
    <row r="11884" spans="1:3">
      <c r="A11884">
        <v>287082</v>
      </c>
      <c r="B11884" t="s">
        <v>6</v>
      </c>
      <c r="C11884" s="85">
        <v>44378.8443304843</v>
      </c>
    </row>
    <row r="11885" spans="1:3">
      <c r="A11885">
        <v>287084</v>
      </c>
      <c r="B11885" t="s">
        <v>13</v>
      </c>
      <c r="C11885" s="85">
        <v>44291.7896240028</v>
      </c>
    </row>
    <row r="11886" spans="1:3">
      <c r="A11886">
        <v>287097</v>
      </c>
      <c r="B11886" t="s">
        <v>3</v>
      </c>
      <c r="C11886" s="85">
        <v>44312.5471640313</v>
      </c>
    </row>
    <row r="11887" spans="1:3">
      <c r="A11887">
        <v>287098</v>
      </c>
      <c r="B11887" t="s">
        <v>19</v>
      </c>
      <c r="C11887" s="85">
        <v>44297.2424589031</v>
      </c>
    </row>
    <row r="11888" spans="1:3">
      <c r="A11888">
        <v>287119</v>
      </c>
      <c r="B11888" t="s">
        <v>19</v>
      </c>
      <c r="C11888" s="85">
        <v>44407.8921230769</v>
      </c>
    </row>
    <row r="11889" spans="1:3">
      <c r="A11889">
        <v>287121</v>
      </c>
      <c r="B11889" t="s">
        <v>3</v>
      </c>
      <c r="C11889" s="85">
        <v>44296.1478877137</v>
      </c>
    </row>
    <row r="11890" spans="1:3">
      <c r="A11890">
        <v>287124</v>
      </c>
      <c r="B11890" t="s">
        <v>34</v>
      </c>
      <c r="C11890" s="85">
        <v>44311.4366335114</v>
      </c>
    </row>
    <row r="11891" spans="1:3">
      <c r="A11891">
        <v>287230</v>
      </c>
      <c r="B11891" t="s">
        <v>6</v>
      </c>
      <c r="C11891" s="85">
        <v>44306.9766153846</v>
      </c>
    </row>
    <row r="11892" spans="1:3">
      <c r="A11892">
        <v>287249</v>
      </c>
      <c r="B11892" t="s">
        <v>3</v>
      </c>
      <c r="C11892" s="85">
        <v>44371.1813797365</v>
      </c>
    </row>
    <row r="11893" spans="1:3">
      <c r="A11893">
        <v>287264</v>
      </c>
      <c r="B11893" t="s">
        <v>6</v>
      </c>
      <c r="C11893" s="85">
        <v>44301.4519175214</v>
      </c>
    </row>
    <row r="11894" spans="1:3">
      <c r="A11894">
        <v>287265</v>
      </c>
      <c r="B11894" t="s">
        <v>24</v>
      </c>
      <c r="C11894" s="85">
        <v>44357.9472827635</v>
      </c>
    </row>
    <row r="11895" spans="1:3">
      <c r="A11895">
        <v>287307</v>
      </c>
      <c r="B11895" t="s">
        <v>16</v>
      </c>
      <c r="C11895" s="85">
        <v>44296.3629073718</v>
      </c>
    </row>
    <row r="11896" spans="1:3">
      <c r="A11896">
        <v>287312</v>
      </c>
      <c r="B11896" t="s">
        <v>3</v>
      </c>
      <c r="C11896" s="85">
        <v>44372.3788575499</v>
      </c>
    </row>
    <row r="11897" spans="1:3">
      <c r="A11897">
        <v>287316</v>
      </c>
      <c r="B11897" t="s">
        <v>3</v>
      </c>
      <c r="C11897" s="85">
        <v>44346.2498212607</v>
      </c>
    </row>
    <row r="11898" spans="1:3">
      <c r="A11898">
        <v>287321</v>
      </c>
      <c r="B11898" t="s">
        <v>3</v>
      </c>
      <c r="C11898" s="85">
        <v>44331.127467557</v>
      </c>
    </row>
    <row r="11899" spans="1:3">
      <c r="A11899">
        <v>287336</v>
      </c>
      <c r="B11899" t="s">
        <v>3</v>
      </c>
      <c r="C11899" s="85">
        <v>44303.0484895655</v>
      </c>
    </row>
    <row r="11900" spans="1:3">
      <c r="A11900">
        <v>287362</v>
      </c>
      <c r="B11900" t="s">
        <v>13</v>
      </c>
      <c r="C11900" s="85">
        <v>44307.5940749288</v>
      </c>
    </row>
    <row r="11901" spans="1:3">
      <c r="A11901">
        <v>287415</v>
      </c>
      <c r="B11901" t="s">
        <v>3</v>
      </c>
      <c r="C11901" s="85">
        <v>44383.4442623932</v>
      </c>
    </row>
    <row r="11902" spans="1:3">
      <c r="A11902">
        <v>287465</v>
      </c>
      <c r="B11902" t="s">
        <v>19</v>
      </c>
      <c r="C11902" s="85">
        <v>44376.2369862892</v>
      </c>
    </row>
    <row r="11903" spans="1:3">
      <c r="A11903">
        <v>287478</v>
      </c>
      <c r="B11903" t="s">
        <v>3</v>
      </c>
      <c r="C11903" s="85">
        <v>44309.8832376781</v>
      </c>
    </row>
    <row r="11904" spans="1:3">
      <c r="A11904">
        <v>287496</v>
      </c>
      <c r="B11904" t="s">
        <v>19</v>
      </c>
      <c r="C11904" s="85">
        <v>44332.6544740741</v>
      </c>
    </row>
    <row r="11905" spans="1:3">
      <c r="A11905">
        <v>287501</v>
      </c>
      <c r="B11905" t="s">
        <v>3</v>
      </c>
      <c r="C11905" s="85">
        <v>44292.4481702635</v>
      </c>
    </row>
    <row r="11906" spans="1:3">
      <c r="A11906">
        <v>287539</v>
      </c>
      <c r="B11906" t="s">
        <v>3</v>
      </c>
      <c r="C11906" s="85">
        <v>44285.9462784188</v>
      </c>
    </row>
    <row r="11907" spans="1:3">
      <c r="A11907">
        <v>287551</v>
      </c>
      <c r="B11907" t="s">
        <v>34</v>
      </c>
      <c r="C11907" s="85">
        <v>44377.2856883547</v>
      </c>
    </row>
    <row r="11908" spans="1:3">
      <c r="A11908">
        <v>287552</v>
      </c>
      <c r="B11908" t="s">
        <v>10</v>
      </c>
      <c r="C11908" s="85">
        <v>44291.099026745</v>
      </c>
    </row>
    <row r="11909" spans="1:3">
      <c r="A11909">
        <v>287596</v>
      </c>
      <c r="B11909" t="s">
        <v>6</v>
      </c>
      <c r="C11909" s="85">
        <v>44317.1898207265</v>
      </c>
    </row>
    <row r="11910" spans="1:3">
      <c r="A11910">
        <v>287598</v>
      </c>
      <c r="B11910" t="s">
        <v>8</v>
      </c>
      <c r="C11910" s="85">
        <v>44373.319921047</v>
      </c>
    </row>
    <row r="11911" spans="1:3">
      <c r="A11911">
        <v>287653</v>
      </c>
      <c r="B11911" t="s">
        <v>6</v>
      </c>
      <c r="C11911" s="85">
        <v>44310.4926351496</v>
      </c>
    </row>
    <row r="11912" spans="1:3">
      <c r="A11912">
        <v>287657</v>
      </c>
      <c r="B11912" t="s">
        <v>16</v>
      </c>
      <c r="C11912" s="85">
        <v>44314.6858587251</v>
      </c>
    </row>
    <row r="11913" spans="1:3">
      <c r="A11913">
        <v>287706</v>
      </c>
      <c r="B11913" t="s">
        <v>19</v>
      </c>
      <c r="C11913" s="85">
        <v>44343.240617094</v>
      </c>
    </row>
    <row r="11914" spans="1:3">
      <c r="A11914">
        <v>287721</v>
      </c>
      <c r="B11914" t="s">
        <v>6</v>
      </c>
      <c r="C11914" s="85">
        <v>44344.3711309117</v>
      </c>
    </row>
    <row r="11915" spans="1:3">
      <c r="A11915">
        <v>287734</v>
      </c>
      <c r="B11915" t="s">
        <v>19</v>
      </c>
      <c r="C11915" s="85">
        <v>44303.3436030627</v>
      </c>
    </row>
    <row r="11916" spans="1:3">
      <c r="A11916">
        <v>287776</v>
      </c>
      <c r="B11916" t="s">
        <v>19</v>
      </c>
      <c r="C11916" s="85">
        <v>44301.8625969373</v>
      </c>
    </row>
    <row r="11917" spans="1:3">
      <c r="A11917">
        <v>287803</v>
      </c>
      <c r="B11917" t="s">
        <v>6</v>
      </c>
      <c r="C11917" s="85">
        <v>44362.9449163818</v>
      </c>
    </row>
    <row r="11918" spans="1:3">
      <c r="A11918">
        <v>287828</v>
      </c>
      <c r="B11918" t="s">
        <v>3</v>
      </c>
      <c r="C11918" s="85">
        <v>44306.823748718</v>
      </c>
    </row>
    <row r="11919" spans="1:3">
      <c r="A11919">
        <v>287851</v>
      </c>
      <c r="B11919" t="s">
        <v>3</v>
      </c>
      <c r="C11919" s="85">
        <v>44334.8502573362</v>
      </c>
    </row>
    <row r="11920" spans="1:3">
      <c r="A11920">
        <v>287863</v>
      </c>
      <c r="B11920" t="s">
        <v>3</v>
      </c>
      <c r="C11920" s="85">
        <v>44302.2585344729</v>
      </c>
    </row>
    <row r="11921" spans="1:3">
      <c r="A11921">
        <v>287866</v>
      </c>
      <c r="B11921" t="s">
        <v>19</v>
      </c>
      <c r="C11921" s="85">
        <v>44292.1566249644</v>
      </c>
    </row>
    <row r="11922" spans="1:3">
      <c r="A11922">
        <v>287880</v>
      </c>
      <c r="B11922" t="s">
        <v>3</v>
      </c>
      <c r="C11922" s="85">
        <v>44407.7514505698</v>
      </c>
    </row>
    <row r="11923" spans="1:3">
      <c r="A11923">
        <v>287892</v>
      </c>
      <c r="B11923" t="s">
        <v>13</v>
      </c>
      <c r="C11923" s="85">
        <v>44345.5879969373</v>
      </c>
    </row>
    <row r="11924" spans="1:3">
      <c r="A11924">
        <v>287894</v>
      </c>
      <c r="B11924" t="s">
        <v>16</v>
      </c>
      <c r="C11924" s="85">
        <v>44286.042762037</v>
      </c>
    </row>
    <row r="11925" spans="1:3">
      <c r="A11925">
        <v>287896</v>
      </c>
      <c r="B11925" t="s">
        <v>6</v>
      </c>
      <c r="C11925" s="85">
        <v>44325.4561537749</v>
      </c>
    </row>
    <row r="11926" spans="1:3">
      <c r="A11926">
        <v>287914</v>
      </c>
      <c r="B11926" t="s">
        <v>10</v>
      </c>
      <c r="C11926" s="85">
        <v>44395.7356917735</v>
      </c>
    </row>
    <row r="11927" spans="1:3">
      <c r="A11927">
        <v>287942</v>
      </c>
      <c r="B11927" t="s">
        <v>10</v>
      </c>
      <c r="C11927" s="85">
        <v>44308.8518169872</v>
      </c>
    </row>
    <row r="11928" spans="1:3">
      <c r="A11928">
        <v>287945</v>
      </c>
      <c r="B11928" t="s">
        <v>30</v>
      </c>
      <c r="C11928" s="85">
        <v>44299.0169605769</v>
      </c>
    </row>
    <row r="11929" spans="1:3">
      <c r="A11929">
        <v>287960</v>
      </c>
      <c r="B11929" t="s">
        <v>6</v>
      </c>
      <c r="C11929" s="85">
        <v>44316.0732174501</v>
      </c>
    </row>
    <row r="11930" spans="1:3">
      <c r="A11930">
        <v>287979</v>
      </c>
      <c r="B11930" t="s">
        <v>13</v>
      </c>
      <c r="C11930" s="85">
        <v>44360.7269531695</v>
      </c>
    </row>
    <row r="11931" spans="1:3">
      <c r="A11931">
        <v>288063</v>
      </c>
      <c r="B11931" t="s">
        <v>13</v>
      </c>
      <c r="C11931" s="85">
        <v>44307.9484682336</v>
      </c>
    </row>
    <row r="11932" spans="1:3">
      <c r="A11932">
        <v>288082</v>
      </c>
      <c r="B11932" t="s">
        <v>13</v>
      </c>
      <c r="C11932" s="85">
        <v>44312.1007869302</v>
      </c>
    </row>
    <row r="11933" spans="1:3">
      <c r="A11933">
        <v>288091</v>
      </c>
      <c r="B11933" t="s">
        <v>13</v>
      </c>
      <c r="C11933" s="85">
        <v>44334.22513401</v>
      </c>
    </row>
    <row r="11934" spans="1:3">
      <c r="A11934">
        <v>288103</v>
      </c>
      <c r="B11934" t="s">
        <v>6</v>
      </c>
      <c r="C11934" s="85">
        <v>44317.2359856125</v>
      </c>
    </row>
    <row r="11935" spans="1:3">
      <c r="A11935">
        <v>288110</v>
      </c>
      <c r="B11935" t="s">
        <v>19</v>
      </c>
      <c r="C11935" s="85">
        <v>44343.6507227564</v>
      </c>
    </row>
    <row r="11936" spans="1:3">
      <c r="A11936">
        <v>288126</v>
      </c>
      <c r="B11936" t="s">
        <v>6</v>
      </c>
      <c r="C11936" s="85">
        <v>44315.738297614</v>
      </c>
    </row>
    <row r="11937" spans="1:3">
      <c r="A11937">
        <v>288127</v>
      </c>
      <c r="B11937" t="s">
        <v>13</v>
      </c>
      <c r="C11937" s="85">
        <v>44314.7926858262</v>
      </c>
    </row>
    <row r="11938" spans="1:3">
      <c r="A11938">
        <v>288132</v>
      </c>
      <c r="B11938" t="s">
        <v>19</v>
      </c>
      <c r="C11938" s="85">
        <v>44320.0908233262</v>
      </c>
    </row>
    <row r="11939" spans="1:3">
      <c r="A11939">
        <v>288149</v>
      </c>
      <c r="B11939" t="s">
        <v>3</v>
      </c>
      <c r="C11939" s="85">
        <v>44375.3469770655</v>
      </c>
    </row>
    <row r="11940" spans="1:3">
      <c r="A11940">
        <v>288166</v>
      </c>
      <c r="B11940" t="s">
        <v>6</v>
      </c>
      <c r="C11940" s="85">
        <v>44332.7680081909</v>
      </c>
    </row>
    <row r="11941" spans="1:3">
      <c r="A11941">
        <v>288208</v>
      </c>
      <c r="B11941" t="s">
        <v>6</v>
      </c>
      <c r="C11941" s="85">
        <v>44341.145785114</v>
      </c>
    </row>
    <row r="11942" spans="1:3">
      <c r="A11942">
        <v>288221</v>
      </c>
      <c r="B11942" t="s">
        <v>3</v>
      </c>
      <c r="C11942" s="85">
        <v>44359.6605173433</v>
      </c>
    </row>
    <row r="11943" spans="1:3">
      <c r="A11943">
        <v>288303</v>
      </c>
      <c r="B11943" t="s">
        <v>6</v>
      </c>
      <c r="C11943" s="85">
        <v>44379.8046562322</v>
      </c>
    </row>
    <row r="11944" spans="1:3">
      <c r="A11944">
        <v>288361</v>
      </c>
      <c r="B11944" t="s">
        <v>16</v>
      </c>
      <c r="C11944" s="85">
        <v>44386.2580735755</v>
      </c>
    </row>
    <row r="11945" spans="1:3">
      <c r="A11945">
        <v>288364</v>
      </c>
      <c r="B11945" t="s">
        <v>25</v>
      </c>
      <c r="C11945" s="85">
        <v>44313.9572644587</v>
      </c>
    </row>
    <row r="11946" spans="1:3">
      <c r="A11946">
        <v>288379</v>
      </c>
      <c r="B11946" t="s">
        <v>13</v>
      </c>
      <c r="C11946" s="85">
        <v>44299.6327672009</v>
      </c>
    </row>
    <row r="11947" spans="1:3">
      <c r="A11947">
        <v>288388</v>
      </c>
      <c r="B11947" t="s">
        <v>6</v>
      </c>
      <c r="C11947" s="85">
        <v>44306.1550242165</v>
      </c>
    </row>
    <row r="11948" spans="1:3">
      <c r="A11948">
        <v>288395</v>
      </c>
      <c r="B11948" t="s">
        <v>3</v>
      </c>
      <c r="C11948" s="85">
        <v>44422.6487385684</v>
      </c>
    </row>
    <row r="11949" spans="1:3">
      <c r="A11949">
        <v>288397</v>
      </c>
      <c r="B11949" t="s">
        <v>6</v>
      </c>
      <c r="C11949" s="85">
        <v>44310.372043198</v>
      </c>
    </row>
    <row r="11950" spans="1:3">
      <c r="A11950">
        <v>288437</v>
      </c>
      <c r="B11950" t="s">
        <v>13</v>
      </c>
      <c r="C11950" s="85">
        <v>44372.0654290954</v>
      </c>
    </row>
    <row r="11951" spans="1:3">
      <c r="A11951">
        <v>288482</v>
      </c>
      <c r="B11951" t="s">
        <v>3</v>
      </c>
      <c r="C11951" s="85">
        <v>44345.4271020299</v>
      </c>
    </row>
    <row r="11952" spans="1:3">
      <c r="A11952">
        <v>288518</v>
      </c>
      <c r="B11952" t="s">
        <v>3</v>
      </c>
      <c r="C11952" s="85">
        <v>44341.3273971866</v>
      </c>
    </row>
    <row r="11953" spans="1:3">
      <c r="A11953">
        <v>288573</v>
      </c>
      <c r="B11953" t="s">
        <v>13</v>
      </c>
      <c r="C11953" s="85">
        <v>44314.7725026353</v>
      </c>
    </row>
    <row r="11954" spans="1:3">
      <c r="A11954">
        <v>288581</v>
      </c>
      <c r="B11954" t="s">
        <v>25</v>
      </c>
      <c r="C11954" s="85">
        <v>44387.8506587251</v>
      </c>
    </row>
    <row r="11955" spans="1:3">
      <c r="A11955">
        <v>288596</v>
      </c>
      <c r="B11955" t="s">
        <v>24</v>
      </c>
      <c r="C11955" s="85">
        <v>44373.0069191239</v>
      </c>
    </row>
    <row r="11956" spans="1:3">
      <c r="A11956">
        <v>288661</v>
      </c>
      <c r="B11956" t="s">
        <v>19</v>
      </c>
      <c r="C11956" s="85">
        <v>44372.8437310897</v>
      </c>
    </row>
    <row r="11957" spans="1:3">
      <c r="A11957">
        <v>288681</v>
      </c>
      <c r="B11957" t="s">
        <v>22</v>
      </c>
      <c r="C11957" s="85">
        <v>44345.7058559117</v>
      </c>
    </row>
    <row r="11958" spans="1:3">
      <c r="A11958">
        <v>288699</v>
      </c>
      <c r="B11958" t="s">
        <v>33</v>
      </c>
      <c r="C11958" s="85">
        <v>44343.1138372151</v>
      </c>
    </row>
    <row r="11959" spans="1:3">
      <c r="A11959">
        <v>288701</v>
      </c>
      <c r="B11959" t="s">
        <v>30</v>
      </c>
      <c r="C11959" s="85">
        <v>44329.8775027066</v>
      </c>
    </row>
    <row r="11960" spans="1:3">
      <c r="A11960">
        <v>288707</v>
      </c>
      <c r="B11960" t="s">
        <v>6</v>
      </c>
      <c r="C11960" s="85">
        <v>44392.4807160969</v>
      </c>
    </row>
    <row r="11961" spans="1:3">
      <c r="A11961">
        <v>288714</v>
      </c>
      <c r="B11961" t="s">
        <v>6</v>
      </c>
      <c r="C11961" s="85">
        <v>44373.2602490028</v>
      </c>
    </row>
    <row r="11962" spans="1:3">
      <c r="A11962">
        <v>288728</v>
      </c>
      <c r="B11962" t="s">
        <v>6</v>
      </c>
      <c r="C11962" s="85">
        <v>44334.8408512821</v>
      </c>
    </row>
    <row r="11963" spans="1:3">
      <c r="A11963">
        <v>288748</v>
      </c>
      <c r="B11963" t="s">
        <v>6</v>
      </c>
      <c r="C11963" s="85">
        <v>44340.3994327635</v>
      </c>
    </row>
    <row r="11964" spans="1:3">
      <c r="A11964">
        <v>288773</v>
      </c>
      <c r="B11964" t="s">
        <v>3</v>
      </c>
      <c r="C11964" s="85">
        <v>44318.1607918091</v>
      </c>
    </row>
    <row r="11965" spans="1:3">
      <c r="A11965">
        <v>288809</v>
      </c>
      <c r="B11965" t="s">
        <v>13</v>
      </c>
      <c r="C11965" s="85">
        <v>44371.2194897792</v>
      </c>
    </row>
    <row r="11966" spans="1:3">
      <c r="A11966">
        <v>288813</v>
      </c>
      <c r="B11966" t="s">
        <v>10</v>
      </c>
      <c r="C11966" s="85">
        <v>44380.7674555199</v>
      </c>
    </row>
    <row r="11967" spans="1:3">
      <c r="A11967">
        <v>288864</v>
      </c>
      <c r="B11967" t="s">
        <v>25</v>
      </c>
      <c r="C11967" s="85">
        <v>44344.7687643162</v>
      </c>
    </row>
    <row r="11968" spans="1:3">
      <c r="A11968">
        <v>288880</v>
      </c>
      <c r="B11968" t="s">
        <v>3</v>
      </c>
      <c r="C11968" s="85">
        <v>44311.0938156339</v>
      </c>
    </row>
    <row r="11969" spans="1:3">
      <c r="A11969">
        <v>288884</v>
      </c>
      <c r="B11969" t="s">
        <v>3</v>
      </c>
      <c r="C11969" s="85">
        <v>44375.7769827991</v>
      </c>
    </row>
    <row r="11970" spans="1:3">
      <c r="A11970">
        <v>288923</v>
      </c>
      <c r="B11970" t="s">
        <v>19</v>
      </c>
      <c r="C11970" s="85">
        <v>44331.2098667735</v>
      </c>
    </row>
    <row r="11971" spans="1:3">
      <c r="A11971">
        <v>288936</v>
      </c>
      <c r="B11971" t="s">
        <v>13</v>
      </c>
      <c r="C11971" s="85">
        <v>44310.4758015313</v>
      </c>
    </row>
    <row r="11972" spans="1:3">
      <c r="A11972">
        <v>289003</v>
      </c>
      <c r="B11972" t="s">
        <v>3</v>
      </c>
      <c r="C11972" s="85">
        <v>44314.7302156339</v>
      </c>
    </row>
    <row r="11973" spans="1:3">
      <c r="A11973">
        <v>289010</v>
      </c>
      <c r="B11973" t="s">
        <v>3</v>
      </c>
      <c r="C11973" s="85">
        <v>44348.7829918091</v>
      </c>
    </row>
    <row r="11974" spans="1:3">
      <c r="A11974">
        <v>289011</v>
      </c>
      <c r="B11974" t="s">
        <v>10</v>
      </c>
      <c r="C11974" s="85">
        <v>44376.7567237892</v>
      </c>
    </row>
    <row r="11975" spans="1:3">
      <c r="A11975">
        <v>289012</v>
      </c>
      <c r="B11975" t="s">
        <v>3</v>
      </c>
      <c r="C11975" s="85">
        <v>44290.0529760328</v>
      </c>
    </row>
    <row r="11976" spans="1:3">
      <c r="A11976">
        <v>289017</v>
      </c>
      <c r="B11976" t="s">
        <v>13</v>
      </c>
      <c r="C11976" s="85">
        <v>44314.303002208</v>
      </c>
    </row>
    <row r="11977" spans="1:3">
      <c r="A11977">
        <v>289032</v>
      </c>
      <c r="B11977" t="s">
        <v>6</v>
      </c>
      <c r="C11977" s="85">
        <v>44341.5860990028</v>
      </c>
    </row>
    <row r="11978" spans="1:3">
      <c r="A11978">
        <v>289036</v>
      </c>
      <c r="B11978" t="s">
        <v>3</v>
      </c>
      <c r="C11978" s="85">
        <v>44306.8750689103</v>
      </c>
    </row>
    <row r="11979" spans="1:3">
      <c r="A11979">
        <v>289110</v>
      </c>
      <c r="B11979" t="s">
        <v>25</v>
      </c>
      <c r="C11979" s="85">
        <v>44312.3508816952</v>
      </c>
    </row>
    <row r="11980" spans="1:3">
      <c r="A11980">
        <v>289139</v>
      </c>
      <c r="B11980" t="s">
        <v>3</v>
      </c>
      <c r="C11980" s="85">
        <v>44344.5493022792</v>
      </c>
    </row>
    <row r="11981" spans="1:3">
      <c r="A11981">
        <v>289158</v>
      </c>
      <c r="B11981" t="s">
        <v>3</v>
      </c>
      <c r="C11981" s="85">
        <v>44376.2607621439</v>
      </c>
    </row>
    <row r="11982" spans="1:3">
      <c r="A11982">
        <v>289197</v>
      </c>
      <c r="B11982" t="s">
        <v>19</v>
      </c>
      <c r="C11982" s="85">
        <v>44315.6813266026</v>
      </c>
    </row>
    <row r="11983" spans="1:3">
      <c r="A11983">
        <v>289224</v>
      </c>
      <c r="B11983" t="s">
        <v>13</v>
      </c>
      <c r="C11983" s="85">
        <v>44288.584523255</v>
      </c>
    </row>
    <row r="11984" spans="1:3">
      <c r="A11984">
        <v>289229</v>
      </c>
      <c r="B11984" t="s">
        <v>19</v>
      </c>
      <c r="C11984" s="85">
        <v>44343.4172624644</v>
      </c>
    </row>
    <row r="11985" spans="1:3">
      <c r="A11985">
        <v>289245</v>
      </c>
      <c r="B11985" t="s">
        <v>6</v>
      </c>
      <c r="C11985" s="85">
        <v>44300.0533093661</v>
      </c>
    </row>
    <row r="11986" spans="1:3">
      <c r="A11986">
        <v>289267</v>
      </c>
      <c r="B11986" t="s">
        <v>6</v>
      </c>
      <c r="C11986" s="85">
        <v>44371.5609904915</v>
      </c>
    </row>
    <row r="11987" spans="1:3">
      <c r="A11987">
        <v>289314</v>
      </c>
      <c r="B11987" t="s">
        <v>3</v>
      </c>
      <c r="C11987" s="85">
        <v>44302.042814067</v>
      </c>
    </row>
    <row r="11988" spans="1:3">
      <c r="A11988">
        <v>289346</v>
      </c>
      <c r="B11988" t="s">
        <v>6</v>
      </c>
      <c r="C11988" s="85">
        <v>44399.8281387821</v>
      </c>
    </row>
    <row r="11989" spans="1:3">
      <c r="A11989">
        <v>289357</v>
      </c>
      <c r="B11989" t="s">
        <v>6</v>
      </c>
      <c r="C11989" s="85">
        <v>44309.4243064459</v>
      </c>
    </row>
    <row r="11990" spans="1:3">
      <c r="A11990">
        <v>289369</v>
      </c>
      <c r="B11990" t="s">
        <v>6</v>
      </c>
      <c r="C11990" s="85">
        <v>44307.5291281695</v>
      </c>
    </row>
    <row r="11991" spans="1:3">
      <c r="A11991">
        <v>289378</v>
      </c>
      <c r="B11991" t="s">
        <v>19</v>
      </c>
      <c r="C11991" s="85">
        <v>44315.3756303063</v>
      </c>
    </row>
    <row r="11992" spans="1:3">
      <c r="A11992">
        <v>289460</v>
      </c>
      <c r="B11992" t="s">
        <v>16</v>
      </c>
      <c r="C11992" s="85">
        <v>44309.5229832621</v>
      </c>
    </row>
    <row r="11993" spans="1:3">
      <c r="A11993">
        <v>289514</v>
      </c>
      <c r="B11993" t="s">
        <v>3</v>
      </c>
      <c r="C11993" s="85">
        <v>44316.7651740029</v>
      </c>
    </row>
    <row r="11994" spans="1:3">
      <c r="A11994">
        <v>289528</v>
      </c>
      <c r="B11994" t="s">
        <v>13</v>
      </c>
      <c r="C11994" s="85">
        <v>44409.1627198718</v>
      </c>
    </row>
    <row r="11995" spans="1:3">
      <c r="A11995">
        <v>289539</v>
      </c>
      <c r="B11995" t="s">
        <v>13</v>
      </c>
      <c r="C11995" s="85">
        <v>44378.0530638533</v>
      </c>
    </row>
    <row r="11996" spans="1:3">
      <c r="A11996">
        <v>289553</v>
      </c>
      <c r="B11996" t="s">
        <v>19</v>
      </c>
      <c r="C11996" s="85">
        <v>44325.3898448006</v>
      </c>
    </row>
    <row r="11997" spans="1:3">
      <c r="A11997">
        <v>289561</v>
      </c>
      <c r="B11997" t="s">
        <v>34</v>
      </c>
      <c r="C11997" s="85">
        <v>44296.8162915598</v>
      </c>
    </row>
    <row r="11998" spans="1:3">
      <c r="A11998">
        <v>289588</v>
      </c>
      <c r="B11998" t="s">
        <v>19</v>
      </c>
      <c r="C11998" s="85">
        <v>44407.1028108262</v>
      </c>
    </row>
    <row r="11999" spans="1:3">
      <c r="A11999">
        <v>289598</v>
      </c>
      <c r="B11999" t="s">
        <v>34</v>
      </c>
      <c r="C11999" s="85">
        <v>44330.1884757835</v>
      </c>
    </row>
    <row r="12000" spans="1:3">
      <c r="A12000">
        <v>289645</v>
      </c>
      <c r="B12000" t="s">
        <v>19</v>
      </c>
      <c r="C12000" s="85">
        <v>44381.0417303419</v>
      </c>
    </row>
    <row r="12001" spans="1:3">
      <c r="A12001">
        <v>289665</v>
      </c>
      <c r="B12001" t="s">
        <v>3</v>
      </c>
      <c r="C12001" s="85">
        <v>44394.36919651</v>
      </c>
    </row>
    <row r="12002" spans="1:3">
      <c r="A12002">
        <v>289666</v>
      </c>
      <c r="B12002" t="s">
        <v>3</v>
      </c>
      <c r="C12002" s="85">
        <v>44315.7158730057</v>
      </c>
    </row>
    <row r="12003" spans="1:3">
      <c r="A12003">
        <v>289706</v>
      </c>
      <c r="B12003" t="s">
        <v>6</v>
      </c>
      <c r="C12003" s="85">
        <v>44326.4148635684</v>
      </c>
    </row>
    <row r="12004" spans="1:3">
      <c r="A12004">
        <v>289710</v>
      </c>
      <c r="B12004" t="s">
        <v>6</v>
      </c>
      <c r="C12004" s="85">
        <v>44312.5107975783</v>
      </c>
    </row>
    <row r="12005" spans="1:3">
      <c r="A12005">
        <v>289738</v>
      </c>
      <c r="B12005" t="s">
        <v>25</v>
      </c>
      <c r="C12005" s="85">
        <v>44314.7818987892</v>
      </c>
    </row>
    <row r="12006" spans="1:3">
      <c r="A12006">
        <v>289742</v>
      </c>
      <c r="B12006" t="s">
        <v>3</v>
      </c>
      <c r="C12006" s="85">
        <v>44377.9483212251</v>
      </c>
    </row>
    <row r="12007" spans="1:3">
      <c r="A12007">
        <v>289753</v>
      </c>
      <c r="B12007" t="s">
        <v>3</v>
      </c>
      <c r="C12007" s="85">
        <v>44304.4177307692</v>
      </c>
    </row>
    <row r="12008" spans="1:3">
      <c r="A12008">
        <v>289760</v>
      </c>
      <c r="B12008" t="s">
        <v>6</v>
      </c>
      <c r="C12008" s="85">
        <v>44370.0992626781</v>
      </c>
    </row>
    <row r="12009" spans="1:3">
      <c r="A12009">
        <v>289825</v>
      </c>
      <c r="B12009" t="s">
        <v>3</v>
      </c>
      <c r="C12009" s="85">
        <v>44388.7638837963</v>
      </c>
    </row>
    <row r="12010" spans="1:3">
      <c r="A12010">
        <v>289843</v>
      </c>
      <c r="B12010" t="s">
        <v>3</v>
      </c>
      <c r="C12010" s="85">
        <v>44309.629356161</v>
      </c>
    </row>
    <row r="12011" spans="1:3">
      <c r="A12011">
        <v>289896</v>
      </c>
      <c r="B12011" t="s">
        <v>3</v>
      </c>
      <c r="C12011" s="85">
        <v>44300.5302437322</v>
      </c>
    </row>
    <row r="12012" spans="1:3">
      <c r="A12012">
        <v>289990</v>
      </c>
      <c r="B12012" t="s">
        <v>6</v>
      </c>
      <c r="C12012" s="85">
        <v>44347.0320288818</v>
      </c>
    </row>
    <row r="12013" spans="1:3">
      <c r="A12013">
        <v>290084</v>
      </c>
      <c r="B12013" t="s">
        <v>3</v>
      </c>
      <c r="C12013" s="85">
        <v>44330.316322614</v>
      </c>
    </row>
    <row r="12014" spans="1:3">
      <c r="A12014">
        <v>290135</v>
      </c>
      <c r="B12014" t="s">
        <v>13</v>
      </c>
      <c r="C12014" s="85">
        <v>44344.6507768162</v>
      </c>
    </row>
    <row r="12015" spans="1:3">
      <c r="A12015">
        <v>290152</v>
      </c>
      <c r="B12015" t="s">
        <v>3</v>
      </c>
      <c r="C12015" s="85">
        <v>44289.490361396</v>
      </c>
    </row>
    <row r="12016" spans="1:3">
      <c r="A12016">
        <v>290167</v>
      </c>
      <c r="B12016" t="s">
        <v>3</v>
      </c>
      <c r="C12016" s="85">
        <v>44315.661230698</v>
      </c>
    </row>
    <row r="12017" spans="1:3">
      <c r="A12017">
        <v>290172</v>
      </c>
      <c r="B12017" t="s">
        <v>6</v>
      </c>
      <c r="C12017" s="85">
        <v>44325.2154165598</v>
      </c>
    </row>
    <row r="12018" spans="1:3">
      <c r="A12018">
        <v>290229</v>
      </c>
      <c r="B12018" t="s">
        <v>6</v>
      </c>
      <c r="C12018" s="85">
        <v>44313.9388068732</v>
      </c>
    </row>
    <row r="12019" spans="1:3">
      <c r="A12019">
        <v>290255</v>
      </c>
      <c r="B12019" t="s">
        <v>3</v>
      </c>
      <c r="C12019" s="85">
        <v>44376.0301555199</v>
      </c>
    </row>
    <row r="12020" spans="1:3">
      <c r="A12020">
        <v>290268</v>
      </c>
      <c r="B12020" t="s">
        <v>6</v>
      </c>
      <c r="C12020" s="85">
        <v>44295.6389522436</v>
      </c>
    </row>
    <row r="12021" spans="1:3">
      <c r="A12021">
        <v>290296</v>
      </c>
      <c r="B12021" t="s">
        <v>6</v>
      </c>
      <c r="C12021" s="85">
        <v>44372.2205746439</v>
      </c>
    </row>
    <row r="12022" spans="1:3">
      <c r="A12022">
        <v>290305</v>
      </c>
      <c r="B12022" t="s">
        <v>6</v>
      </c>
      <c r="C12022" s="85">
        <v>44341.3650319088</v>
      </c>
    </row>
    <row r="12023" spans="1:3">
      <c r="A12023">
        <v>290312</v>
      </c>
      <c r="B12023" t="s">
        <v>6</v>
      </c>
      <c r="C12023" s="85">
        <v>44364.9429242521</v>
      </c>
    </row>
    <row r="12024" spans="1:3">
      <c r="A12024">
        <v>290341</v>
      </c>
      <c r="B12024" t="s">
        <v>3</v>
      </c>
      <c r="C12024" s="85">
        <v>44303.7089897436</v>
      </c>
    </row>
    <row r="12025" spans="1:3">
      <c r="A12025">
        <v>290373</v>
      </c>
      <c r="B12025" t="s">
        <v>6</v>
      </c>
      <c r="C12025" s="85">
        <v>44359.1955052707</v>
      </c>
    </row>
    <row r="12026" spans="1:3">
      <c r="A12026">
        <v>290491</v>
      </c>
      <c r="B12026" t="s">
        <v>3</v>
      </c>
      <c r="C12026" s="85">
        <v>44311.6352006054</v>
      </c>
    </row>
    <row r="12027" spans="1:3">
      <c r="A12027">
        <v>290507</v>
      </c>
      <c r="B12027" t="s">
        <v>19</v>
      </c>
      <c r="C12027" s="85">
        <v>44296.0942615028</v>
      </c>
    </row>
    <row r="12028" spans="1:3">
      <c r="A12028">
        <v>290534</v>
      </c>
      <c r="B12028" t="s">
        <v>13</v>
      </c>
      <c r="C12028" s="85">
        <v>44370.0504961538</v>
      </c>
    </row>
    <row r="12029" spans="1:3">
      <c r="A12029">
        <v>290595</v>
      </c>
      <c r="B12029" t="s">
        <v>3</v>
      </c>
      <c r="C12029" s="85">
        <v>44311.3339639957</v>
      </c>
    </row>
    <row r="12030" spans="1:3">
      <c r="A12030">
        <v>290596</v>
      </c>
      <c r="B12030" t="s">
        <v>3</v>
      </c>
      <c r="C12030" s="85">
        <v>44341.8715085114</v>
      </c>
    </row>
    <row r="12031" spans="1:3">
      <c r="A12031">
        <v>290628</v>
      </c>
      <c r="B12031" t="s">
        <v>31</v>
      </c>
      <c r="C12031" s="85">
        <v>44316.7938455128</v>
      </c>
    </row>
    <row r="12032" spans="1:3">
      <c r="A12032">
        <v>290655</v>
      </c>
      <c r="B12032" t="s">
        <v>13</v>
      </c>
      <c r="C12032" s="85">
        <v>44374.3523439459</v>
      </c>
    </row>
    <row r="12033" spans="1:3">
      <c r="A12033">
        <v>290660</v>
      </c>
      <c r="B12033" t="s">
        <v>8</v>
      </c>
      <c r="C12033" s="85">
        <v>44379.6682955484</v>
      </c>
    </row>
    <row r="12034" spans="1:3">
      <c r="A12034">
        <v>290679</v>
      </c>
      <c r="B12034" t="s">
        <v>3</v>
      </c>
      <c r="C12034" s="85">
        <v>44407.7969738248</v>
      </c>
    </row>
    <row r="12035" spans="1:3">
      <c r="A12035">
        <v>290711</v>
      </c>
      <c r="B12035" t="s">
        <v>8</v>
      </c>
      <c r="C12035" s="85">
        <v>44344.5740689103</v>
      </c>
    </row>
    <row r="12036" spans="1:3">
      <c r="A12036">
        <v>290737</v>
      </c>
      <c r="B12036" t="s">
        <v>19</v>
      </c>
      <c r="C12036" s="85">
        <v>44313.6230316239</v>
      </c>
    </row>
    <row r="12037" spans="1:3">
      <c r="A12037">
        <v>290750</v>
      </c>
      <c r="B12037" t="s">
        <v>3</v>
      </c>
      <c r="C12037" s="85">
        <v>44310.5375862536</v>
      </c>
    </row>
    <row r="12038" spans="1:3">
      <c r="A12038">
        <v>290804</v>
      </c>
      <c r="B12038" t="s">
        <v>13</v>
      </c>
      <c r="C12038" s="85">
        <v>44309.2659821225</v>
      </c>
    </row>
    <row r="12039" spans="1:3">
      <c r="A12039">
        <v>290827</v>
      </c>
      <c r="B12039" t="s">
        <v>3</v>
      </c>
      <c r="C12039" s="85">
        <v>44365.9127202991</v>
      </c>
    </row>
    <row r="12040" spans="1:3">
      <c r="A12040">
        <v>290829</v>
      </c>
      <c r="B12040" t="s">
        <v>32</v>
      </c>
      <c r="C12040" s="85">
        <v>44342.3548124644</v>
      </c>
    </row>
    <row r="12041" spans="1:3">
      <c r="A12041">
        <v>290866</v>
      </c>
      <c r="B12041" t="s">
        <v>3</v>
      </c>
      <c r="C12041" s="85">
        <v>44294.6528978989</v>
      </c>
    </row>
    <row r="12042" spans="1:3">
      <c r="A12042">
        <v>290880</v>
      </c>
      <c r="B12042" t="s">
        <v>13</v>
      </c>
      <c r="C12042" s="85">
        <v>44373.442738604</v>
      </c>
    </row>
    <row r="12043" spans="1:3">
      <c r="A12043">
        <v>290987</v>
      </c>
      <c r="B12043" t="s">
        <v>6</v>
      </c>
      <c r="C12043" s="85">
        <v>44406.7065859687</v>
      </c>
    </row>
    <row r="12044" spans="1:3">
      <c r="A12044">
        <v>290991</v>
      </c>
      <c r="B12044" t="s">
        <v>3</v>
      </c>
      <c r="C12044" s="85">
        <v>44364.7135103276</v>
      </c>
    </row>
    <row r="12045" spans="1:3">
      <c r="A12045">
        <v>290993</v>
      </c>
      <c r="B12045" t="s">
        <v>3</v>
      </c>
      <c r="C12045" s="85">
        <v>44314.8460654202</v>
      </c>
    </row>
    <row r="12046" spans="1:3">
      <c r="A12046">
        <v>291021</v>
      </c>
      <c r="B12046" t="s">
        <v>3</v>
      </c>
      <c r="C12046" s="85">
        <v>44310.7795439103</v>
      </c>
    </row>
    <row r="12047" spans="1:3">
      <c r="A12047">
        <v>291055</v>
      </c>
      <c r="B12047" t="s">
        <v>24</v>
      </c>
      <c r="C12047" s="85">
        <v>44373.7495358262</v>
      </c>
    </row>
    <row r="12048" spans="1:3">
      <c r="A12048">
        <v>291120</v>
      </c>
      <c r="B12048" t="s">
        <v>6</v>
      </c>
      <c r="C12048" s="85">
        <v>44405.3890246795</v>
      </c>
    </row>
    <row r="12049" spans="1:3">
      <c r="A12049">
        <v>291124</v>
      </c>
      <c r="B12049" t="s">
        <v>22</v>
      </c>
      <c r="C12049" s="85">
        <v>44341.384396688</v>
      </c>
    </row>
    <row r="12050" spans="1:3">
      <c r="A12050">
        <v>291173</v>
      </c>
      <c r="B12050" t="s">
        <v>8</v>
      </c>
      <c r="C12050" s="85">
        <v>44320.3112687322</v>
      </c>
    </row>
    <row r="12051" spans="1:3">
      <c r="A12051">
        <v>291174</v>
      </c>
      <c r="B12051" t="s">
        <v>3</v>
      </c>
      <c r="C12051" s="85">
        <v>44345.2896158832</v>
      </c>
    </row>
    <row r="12052" spans="1:3">
      <c r="A12052">
        <v>291201</v>
      </c>
      <c r="B12052" t="s">
        <v>25</v>
      </c>
      <c r="C12052" s="85">
        <v>44389.0737089744</v>
      </c>
    </row>
    <row r="12053" spans="1:3">
      <c r="A12053">
        <v>291202</v>
      </c>
      <c r="B12053" t="s">
        <v>29</v>
      </c>
      <c r="C12053" s="85">
        <v>44305.2584612892</v>
      </c>
    </row>
    <row r="12054" spans="1:3">
      <c r="A12054">
        <v>291284</v>
      </c>
      <c r="B12054" t="s">
        <v>25</v>
      </c>
      <c r="C12054" s="85">
        <v>44344.0084594729</v>
      </c>
    </row>
    <row r="12055" spans="1:3">
      <c r="A12055">
        <v>291288</v>
      </c>
      <c r="B12055" t="s">
        <v>3</v>
      </c>
      <c r="C12055" s="85">
        <v>44372.6470705128</v>
      </c>
    </row>
    <row r="12056" spans="1:3">
      <c r="A12056">
        <v>291303</v>
      </c>
      <c r="B12056" t="s">
        <v>3</v>
      </c>
      <c r="C12056" s="85">
        <v>44329.6837890313</v>
      </c>
    </row>
    <row r="12057" spans="1:3">
      <c r="A12057">
        <v>291336</v>
      </c>
      <c r="B12057" t="s">
        <v>13</v>
      </c>
      <c r="C12057" s="85">
        <v>44314.7360617521</v>
      </c>
    </row>
    <row r="12058" spans="1:3">
      <c r="A12058">
        <v>291355</v>
      </c>
      <c r="B12058" t="s">
        <v>19</v>
      </c>
      <c r="C12058" s="85">
        <v>44367.1390461538</v>
      </c>
    </row>
    <row r="12059" spans="1:3">
      <c r="A12059">
        <v>291385</v>
      </c>
      <c r="B12059" t="s">
        <v>3</v>
      </c>
      <c r="C12059" s="85">
        <v>44399.0819547365</v>
      </c>
    </row>
    <row r="12060" spans="1:3">
      <c r="A12060">
        <v>291407</v>
      </c>
      <c r="B12060" t="s">
        <v>13</v>
      </c>
      <c r="C12060" s="85">
        <v>44402.3079235043</v>
      </c>
    </row>
    <row r="12061" spans="1:3">
      <c r="A12061">
        <v>291446</v>
      </c>
      <c r="B12061" t="s">
        <v>32</v>
      </c>
      <c r="C12061" s="85">
        <v>44322.8118251425</v>
      </c>
    </row>
    <row r="12062" spans="1:3">
      <c r="A12062">
        <v>291453</v>
      </c>
      <c r="B12062" t="s">
        <v>19</v>
      </c>
      <c r="C12062" s="85">
        <v>44303.3683413818</v>
      </c>
    </row>
    <row r="12063" spans="1:3">
      <c r="A12063">
        <v>291475</v>
      </c>
      <c r="B12063" t="s">
        <v>3</v>
      </c>
      <c r="C12063" s="85">
        <v>44314.7124110399</v>
      </c>
    </row>
    <row r="12064" spans="1:3">
      <c r="A12064">
        <v>291492</v>
      </c>
      <c r="B12064" t="s">
        <v>3</v>
      </c>
      <c r="C12064" s="85">
        <v>44342.6062978276</v>
      </c>
    </row>
    <row r="12065" spans="1:3">
      <c r="A12065">
        <v>291498</v>
      </c>
      <c r="B12065" t="s">
        <v>3</v>
      </c>
      <c r="C12065" s="85">
        <v>44375.2192311254</v>
      </c>
    </row>
    <row r="12066" spans="1:3">
      <c r="A12066">
        <v>291499</v>
      </c>
      <c r="B12066" t="s">
        <v>19</v>
      </c>
      <c r="C12066" s="85">
        <v>44343.1895774929</v>
      </c>
    </row>
    <row r="12067" spans="1:3">
      <c r="A12067">
        <v>291503</v>
      </c>
      <c r="B12067" t="s">
        <v>32</v>
      </c>
      <c r="C12067" s="85">
        <v>44311.0958195869</v>
      </c>
    </row>
    <row r="12068" spans="1:3">
      <c r="A12068">
        <v>291507</v>
      </c>
      <c r="B12068" t="s">
        <v>3</v>
      </c>
      <c r="C12068" s="85">
        <v>44384.1196517806</v>
      </c>
    </row>
    <row r="12069" spans="1:3">
      <c r="A12069">
        <v>291525</v>
      </c>
      <c r="B12069" t="s">
        <v>23</v>
      </c>
      <c r="C12069" s="85">
        <v>44373.0243294872</v>
      </c>
    </row>
    <row r="12070" spans="1:3">
      <c r="A12070">
        <v>291543</v>
      </c>
      <c r="B12070" t="s">
        <v>19</v>
      </c>
      <c r="C12070" s="85">
        <v>44350.7816452635</v>
      </c>
    </row>
    <row r="12071" spans="1:3">
      <c r="A12071">
        <v>291550</v>
      </c>
      <c r="B12071" t="s">
        <v>3</v>
      </c>
      <c r="C12071" s="85">
        <v>44315.7597147436</v>
      </c>
    </row>
    <row r="12072" spans="1:3">
      <c r="A12072">
        <v>291560</v>
      </c>
      <c r="B12072" t="s">
        <v>6</v>
      </c>
      <c r="C12072" s="85">
        <v>44301.0018200855</v>
      </c>
    </row>
    <row r="12073" spans="1:3">
      <c r="A12073">
        <v>291573</v>
      </c>
      <c r="B12073" t="s">
        <v>6</v>
      </c>
      <c r="C12073" s="85">
        <v>44302.6329471154</v>
      </c>
    </row>
    <row r="12074" spans="1:3">
      <c r="A12074">
        <v>291584</v>
      </c>
      <c r="B12074" t="s">
        <v>3</v>
      </c>
      <c r="C12074" s="85">
        <v>44375.7498131054</v>
      </c>
    </row>
    <row r="12075" spans="1:3">
      <c r="A12075">
        <v>291622</v>
      </c>
      <c r="B12075" t="s">
        <v>3</v>
      </c>
      <c r="C12075" s="85">
        <v>44434.7713626425</v>
      </c>
    </row>
    <row r="12076" spans="1:3">
      <c r="A12076">
        <v>291636</v>
      </c>
      <c r="B12076" t="s">
        <v>3</v>
      </c>
      <c r="C12076" s="85">
        <v>44382.0003626068</v>
      </c>
    </row>
    <row r="12077" spans="1:3">
      <c r="A12077">
        <v>291657</v>
      </c>
      <c r="B12077" t="s">
        <v>19</v>
      </c>
      <c r="C12077" s="85">
        <v>44298.6438644943</v>
      </c>
    </row>
    <row r="12078" spans="1:3">
      <c r="A12078">
        <v>291658</v>
      </c>
      <c r="B12078" t="s">
        <v>3</v>
      </c>
      <c r="C12078" s="85">
        <v>44336.4536610399</v>
      </c>
    </row>
    <row r="12079" spans="1:3">
      <c r="A12079">
        <v>291692</v>
      </c>
      <c r="B12079" t="s">
        <v>10</v>
      </c>
      <c r="C12079" s="85">
        <v>44309.6571997151</v>
      </c>
    </row>
    <row r="12080" spans="1:3">
      <c r="A12080">
        <v>291755</v>
      </c>
      <c r="B12080" t="s">
        <v>26</v>
      </c>
      <c r="C12080" s="85">
        <v>44304.5146628205</v>
      </c>
    </row>
    <row r="12081" spans="1:3">
      <c r="A12081">
        <v>291769</v>
      </c>
      <c r="B12081" t="s">
        <v>23</v>
      </c>
      <c r="C12081" s="85">
        <v>44293.5982923077</v>
      </c>
    </row>
    <row r="12082" spans="1:3">
      <c r="A12082">
        <v>291806</v>
      </c>
      <c r="B12082" t="s">
        <v>3</v>
      </c>
      <c r="C12082" s="85">
        <v>44432.6151480769</v>
      </c>
    </row>
    <row r="12083" spans="1:3">
      <c r="A12083">
        <v>291813</v>
      </c>
      <c r="B12083" t="s">
        <v>3</v>
      </c>
      <c r="C12083" s="85">
        <v>44398.2863832977</v>
      </c>
    </row>
    <row r="12084" spans="1:3">
      <c r="A12084">
        <v>291820</v>
      </c>
      <c r="B12084" t="s">
        <v>19</v>
      </c>
      <c r="C12084" s="85">
        <v>44373.141247151</v>
      </c>
    </row>
    <row r="12085" spans="1:3">
      <c r="A12085">
        <v>291829</v>
      </c>
      <c r="B12085" t="s">
        <v>3</v>
      </c>
      <c r="C12085" s="85">
        <v>44403.2446726496</v>
      </c>
    </row>
    <row r="12086" spans="1:3">
      <c r="A12086">
        <v>291852</v>
      </c>
      <c r="B12086" t="s">
        <v>3</v>
      </c>
      <c r="C12086" s="85">
        <v>44405.6564517806</v>
      </c>
    </row>
    <row r="12087" spans="1:3">
      <c r="A12087">
        <v>291860</v>
      </c>
      <c r="B12087" t="s">
        <v>13</v>
      </c>
      <c r="C12087" s="85">
        <v>44322.5100633547</v>
      </c>
    </row>
    <row r="12088" spans="1:3">
      <c r="A12088">
        <v>291869</v>
      </c>
      <c r="B12088" t="s">
        <v>13</v>
      </c>
      <c r="C12088" s="85">
        <v>44289.030855057</v>
      </c>
    </row>
    <row r="12089" spans="1:3">
      <c r="A12089">
        <v>291914</v>
      </c>
      <c r="B12089" t="s">
        <v>3</v>
      </c>
      <c r="C12089" s="85">
        <v>44402.2563126068</v>
      </c>
    </row>
    <row r="12090" spans="1:3">
      <c r="A12090">
        <v>291915</v>
      </c>
      <c r="B12090" t="s">
        <v>10</v>
      </c>
      <c r="C12090" s="85">
        <v>44342.8547566596</v>
      </c>
    </row>
    <row r="12091" spans="1:3">
      <c r="A12091">
        <v>291917</v>
      </c>
      <c r="B12091" t="s">
        <v>19</v>
      </c>
      <c r="C12091" s="85">
        <v>44314.6503246795</v>
      </c>
    </row>
    <row r="12092" spans="1:3">
      <c r="A12092">
        <v>291995</v>
      </c>
      <c r="B12092" t="s">
        <v>25</v>
      </c>
      <c r="C12092" s="85">
        <v>44390.6035948718</v>
      </c>
    </row>
    <row r="12093" spans="1:3">
      <c r="A12093">
        <v>292018</v>
      </c>
      <c r="B12093" t="s">
        <v>3</v>
      </c>
      <c r="C12093" s="85">
        <v>44407.8304911681</v>
      </c>
    </row>
    <row r="12094" spans="1:3">
      <c r="A12094">
        <v>292019</v>
      </c>
      <c r="B12094" t="s">
        <v>19</v>
      </c>
      <c r="C12094" s="85">
        <v>44357.4454047721</v>
      </c>
    </row>
    <row r="12095" spans="1:3">
      <c r="A12095">
        <v>292029</v>
      </c>
      <c r="B12095" t="s">
        <v>3</v>
      </c>
      <c r="C12095" s="85">
        <v>44383.4183487536</v>
      </c>
    </row>
    <row r="12096" spans="1:3">
      <c r="A12096">
        <v>292032</v>
      </c>
      <c r="B12096" t="s">
        <v>6</v>
      </c>
      <c r="C12096" s="85">
        <v>44371.6132017806</v>
      </c>
    </row>
    <row r="12097" spans="1:3">
      <c r="A12097">
        <v>292034</v>
      </c>
      <c r="B12097" t="s">
        <v>6</v>
      </c>
      <c r="C12097" s="85">
        <v>44372.4453733618</v>
      </c>
    </row>
    <row r="12098" spans="1:3">
      <c r="A12098">
        <v>292037</v>
      </c>
      <c r="B12098" t="s">
        <v>3</v>
      </c>
      <c r="C12098" s="85">
        <v>44350.4952342236</v>
      </c>
    </row>
    <row r="12099" spans="1:3">
      <c r="A12099">
        <v>292041</v>
      </c>
      <c r="B12099" t="s">
        <v>10</v>
      </c>
      <c r="C12099" s="85">
        <v>44299.6082960114</v>
      </c>
    </row>
    <row r="12100" spans="1:3">
      <c r="A12100">
        <v>292072</v>
      </c>
      <c r="B12100" t="s">
        <v>13</v>
      </c>
      <c r="C12100" s="85">
        <v>44309.1466288105</v>
      </c>
    </row>
    <row r="12101" spans="1:3">
      <c r="A12101">
        <v>292130</v>
      </c>
      <c r="B12101" t="s">
        <v>3</v>
      </c>
      <c r="C12101" s="85">
        <v>44341.663518198</v>
      </c>
    </row>
    <row r="12102" spans="1:3">
      <c r="A12102">
        <v>292135</v>
      </c>
      <c r="B12102" t="s">
        <v>6</v>
      </c>
      <c r="C12102" s="85">
        <v>44336.5544318732</v>
      </c>
    </row>
    <row r="12103" spans="1:3">
      <c r="A12103">
        <v>292154</v>
      </c>
      <c r="B12103" t="s">
        <v>19</v>
      </c>
      <c r="C12103" s="85">
        <v>44315.7252459758</v>
      </c>
    </row>
    <row r="12104" spans="1:3">
      <c r="A12104">
        <v>292232</v>
      </c>
      <c r="B12104" t="s">
        <v>6</v>
      </c>
      <c r="C12104" s="85">
        <v>44386.5057682692</v>
      </c>
    </row>
    <row r="12105" spans="1:3">
      <c r="A12105">
        <v>292250</v>
      </c>
      <c r="B12105" t="s">
        <v>6</v>
      </c>
      <c r="C12105" s="85">
        <v>44311.1384721154</v>
      </c>
    </row>
    <row r="12106" spans="1:3">
      <c r="A12106">
        <v>292335</v>
      </c>
      <c r="B12106" t="s">
        <v>19</v>
      </c>
      <c r="C12106" s="85">
        <v>44312.1582241809</v>
      </c>
    </row>
    <row r="12107" spans="1:3">
      <c r="A12107">
        <v>292338</v>
      </c>
      <c r="B12107" t="s">
        <v>3</v>
      </c>
      <c r="C12107" s="85">
        <v>44370.9807456553</v>
      </c>
    </row>
    <row r="12108" spans="1:3">
      <c r="A12108">
        <v>292368</v>
      </c>
      <c r="B12108" t="s">
        <v>3</v>
      </c>
      <c r="C12108" s="85">
        <v>44354.4614614672</v>
      </c>
    </row>
    <row r="12109" spans="1:3">
      <c r="A12109">
        <v>292424</v>
      </c>
      <c r="B12109" t="s">
        <v>31</v>
      </c>
      <c r="C12109" s="85">
        <v>44314.662601282</v>
      </c>
    </row>
    <row r="12110" spans="1:3">
      <c r="A12110">
        <v>292467</v>
      </c>
      <c r="B12110" t="s">
        <v>3</v>
      </c>
      <c r="C12110" s="85">
        <v>44301.6013551638</v>
      </c>
    </row>
    <row r="12111" spans="1:3">
      <c r="A12111">
        <v>292491</v>
      </c>
      <c r="B12111" t="s">
        <v>3</v>
      </c>
      <c r="C12111" s="85">
        <v>44316.7825131054</v>
      </c>
    </row>
    <row r="12112" spans="1:3">
      <c r="A12112">
        <v>292499</v>
      </c>
      <c r="B12112" t="s">
        <v>19</v>
      </c>
      <c r="C12112" s="85">
        <v>44291.8008403846</v>
      </c>
    </row>
    <row r="12113" spans="1:3">
      <c r="A12113">
        <v>292506</v>
      </c>
      <c r="B12113" t="s">
        <v>13</v>
      </c>
      <c r="C12113" s="85">
        <v>44345.2116107906</v>
      </c>
    </row>
    <row r="12114" spans="1:3">
      <c r="A12114">
        <v>292520</v>
      </c>
      <c r="B12114" t="s">
        <v>13</v>
      </c>
      <c r="C12114" s="85">
        <v>44373.1344483262</v>
      </c>
    </row>
    <row r="12115" spans="1:3">
      <c r="A12115">
        <v>292533</v>
      </c>
      <c r="B12115" t="s">
        <v>33</v>
      </c>
      <c r="C12115" s="85">
        <v>44309.9441089387</v>
      </c>
    </row>
    <row r="12116" spans="1:3">
      <c r="A12116">
        <v>292535</v>
      </c>
      <c r="B12116" t="s">
        <v>19</v>
      </c>
      <c r="C12116" s="85">
        <v>44318.1989666311</v>
      </c>
    </row>
    <row r="12117" spans="1:3">
      <c r="A12117">
        <v>292552</v>
      </c>
      <c r="B12117" t="s">
        <v>6</v>
      </c>
      <c r="C12117" s="85">
        <v>44374.4500652065</v>
      </c>
    </row>
    <row r="12118" spans="1:3">
      <c r="A12118">
        <v>292603</v>
      </c>
      <c r="B12118" t="s">
        <v>13</v>
      </c>
      <c r="C12118" s="85">
        <v>44317.1065053063</v>
      </c>
    </row>
    <row r="12119" spans="1:3">
      <c r="A12119">
        <v>292605</v>
      </c>
      <c r="B12119" t="s">
        <v>19</v>
      </c>
      <c r="C12119" s="85">
        <v>44381.1713346154</v>
      </c>
    </row>
    <row r="12120" spans="1:3">
      <c r="A12120">
        <v>292615</v>
      </c>
      <c r="B12120" t="s">
        <v>3</v>
      </c>
      <c r="C12120" s="85">
        <v>44285.9034890669</v>
      </c>
    </row>
    <row r="12121" spans="1:3">
      <c r="A12121">
        <v>292652</v>
      </c>
      <c r="B12121" t="s">
        <v>8</v>
      </c>
      <c r="C12121" s="85">
        <v>44386.4666253917</v>
      </c>
    </row>
    <row r="12122" spans="1:3">
      <c r="A12122">
        <v>292662</v>
      </c>
      <c r="B12122" t="s">
        <v>6</v>
      </c>
      <c r="C12122" s="85">
        <v>44370.3064679487</v>
      </c>
    </row>
    <row r="12123" spans="1:3">
      <c r="A12123">
        <v>292670</v>
      </c>
      <c r="B12123" t="s">
        <v>19</v>
      </c>
      <c r="C12123" s="85">
        <v>44288.2396946225</v>
      </c>
    </row>
    <row r="12124" spans="1:3">
      <c r="A12124">
        <v>292675</v>
      </c>
      <c r="B12124" t="s">
        <v>19</v>
      </c>
      <c r="C12124" s="85">
        <v>44317.3882543091</v>
      </c>
    </row>
    <row r="12125" spans="1:3">
      <c r="A12125">
        <v>292687</v>
      </c>
      <c r="B12125" t="s">
        <v>19</v>
      </c>
      <c r="C12125" s="85">
        <v>44292.0279469373</v>
      </c>
    </row>
    <row r="12126" spans="1:3">
      <c r="A12126">
        <v>292710</v>
      </c>
      <c r="B12126" t="s">
        <v>8</v>
      </c>
      <c r="C12126" s="85">
        <v>44341.9050330484</v>
      </c>
    </row>
    <row r="12127" spans="1:3">
      <c r="A12127">
        <v>292732</v>
      </c>
      <c r="B12127" t="s">
        <v>3</v>
      </c>
      <c r="C12127" s="85">
        <v>44374.5001921296</v>
      </c>
    </row>
    <row r="12128" spans="1:3">
      <c r="A12128">
        <v>292761</v>
      </c>
      <c r="B12128" t="s">
        <v>3</v>
      </c>
      <c r="C12128" s="85">
        <v>44407.1727883903</v>
      </c>
    </row>
    <row r="12129" spans="1:3">
      <c r="A12129">
        <v>292773</v>
      </c>
      <c r="B12129" t="s">
        <v>25</v>
      </c>
      <c r="C12129" s="85">
        <v>44372.44463401</v>
      </c>
    </row>
    <row r="12130" spans="1:3">
      <c r="A12130">
        <v>292779</v>
      </c>
      <c r="B12130" t="s">
        <v>3</v>
      </c>
      <c r="C12130" s="85">
        <v>44302.079325641</v>
      </c>
    </row>
    <row r="12131" spans="1:3">
      <c r="A12131">
        <v>292784</v>
      </c>
      <c r="B12131" t="s">
        <v>3</v>
      </c>
      <c r="C12131" s="85">
        <v>44343.4019464031</v>
      </c>
    </row>
    <row r="12132" spans="1:3">
      <c r="A12132">
        <v>292823</v>
      </c>
      <c r="B12132" t="s">
        <v>3</v>
      </c>
      <c r="C12132" s="85">
        <v>44343.8048517806</v>
      </c>
    </row>
    <row r="12133" spans="1:3">
      <c r="A12133">
        <v>292855</v>
      </c>
      <c r="B12133" t="s">
        <v>3</v>
      </c>
      <c r="C12133" s="85">
        <v>44372.2787330484</v>
      </c>
    </row>
    <row r="12134" spans="1:3">
      <c r="A12134">
        <v>292876</v>
      </c>
      <c r="B12134" t="s">
        <v>19</v>
      </c>
      <c r="C12134" s="85">
        <v>44376.0738399929</v>
      </c>
    </row>
    <row r="12135" spans="1:3">
      <c r="A12135">
        <v>292887</v>
      </c>
      <c r="B12135" t="s">
        <v>19</v>
      </c>
      <c r="C12135" s="85">
        <v>44344.9572664174</v>
      </c>
    </row>
    <row r="12136" spans="1:3">
      <c r="A12136">
        <v>292909</v>
      </c>
      <c r="B12136" t="s">
        <v>6</v>
      </c>
      <c r="C12136" s="85">
        <v>44386.7009929487</v>
      </c>
    </row>
    <row r="12137" spans="1:3">
      <c r="A12137">
        <v>292913</v>
      </c>
      <c r="B12137" t="s">
        <v>6</v>
      </c>
      <c r="C12137" s="85">
        <v>44308.9472658476</v>
      </c>
    </row>
    <row r="12138" spans="1:3">
      <c r="A12138">
        <v>292933</v>
      </c>
      <c r="B12138" t="s">
        <v>3</v>
      </c>
      <c r="C12138" s="85">
        <v>44345.0765849003</v>
      </c>
    </row>
    <row r="12139" spans="1:3">
      <c r="A12139">
        <v>292934</v>
      </c>
      <c r="B12139" t="s">
        <v>19</v>
      </c>
      <c r="C12139" s="85">
        <v>44345.9233034188</v>
      </c>
    </row>
    <row r="12140" spans="1:3">
      <c r="A12140">
        <v>292984</v>
      </c>
      <c r="B12140" t="s">
        <v>13</v>
      </c>
      <c r="C12140" s="85">
        <v>44347.7550406695</v>
      </c>
    </row>
    <row r="12141" spans="1:3">
      <c r="A12141">
        <v>292987</v>
      </c>
      <c r="B12141" t="s">
        <v>6</v>
      </c>
      <c r="C12141" s="85">
        <v>44371.970675641</v>
      </c>
    </row>
    <row r="12142" spans="1:3">
      <c r="A12142">
        <v>292994</v>
      </c>
      <c r="B12142" t="s">
        <v>30</v>
      </c>
      <c r="C12142" s="85">
        <v>44339.0083668091</v>
      </c>
    </row>
    <row r="12143" spans="1:3">
      <c r="A12143">
        <v>293008</v>
      </c>
      <c r="B12143" t="s">
        <v>10</v>
      </c>
      <c r="C12143" s="85">
        <v>44347.1058258903</v>
      </c>
    </row>
    <row r="12144" spans="1:3">
      <c r="A12144">
        <v>293063</v>
      </c>
      <c r="B12144" t="s">
        <v>6</v>
      </c>
      <c r="C12144" s="85">
        <v>44306.7776535969</v>
      </c>
    </row>
    <row r="12145" spans="1:3">
      <c r="A12145">
        <v>293064</v>
      </c>
      <c r="B12145" t="s">
        <v>3</v>
      </c>
      <c r="C12145" s="85">
        <v>44315.7570818732</v>
      </c>
    </row>
    <row r="12146" spans="1:3">
      <c r="A12146">
        <v>293065</v>
      </c>
      <c r="B12146" t="s">
        <v>6</v>
      </c>
      <c r="C12146" s="85">
        <v>44308.8685020655</v>
      </c>
    </row>
    <row r="12147" spans="1:3">
      <c r="A12147">
        <v>293080</v>
      </c>
      <c r="B12147" t="s">
        <v>3</v>
      </c>
      <c r="C12147" s="85">
        <v>44345.1232876425</v>
      </c>
    </row>
    <row r="12148" spans="1:3">
      <c r="A12148">
        <v>293181</v>
      </c>
      <c r="B12148" t="s">
        <v>3</v>
      </c>
      <c r="C12148" s="85">
        <v>44324.3217524573</v>
      </c>
    </row>
    <row r="12149" spans="1:3">
      <c r="A12149">
        <v>293192</v>
      </c>
      <c r="B12149" t="s">
        <v>16</v>
      </c>
      <c r="C12149" s="85">
        <v>44345.8139647792</v>
      </c>
    </row>
    <row r="12150" spans="1:3">
      <c r="A12150">
        <v>293209</v>
      </c>
      <c r="B12150" t="s">
        <v>6</v>
      </c>
      <c r="C12150" s="85">
        <v>44347.472535114</v>
      </c>
    </row>
    <row r="12151" spans="1:3">
      <c r="A12151">
        <v>293300</v>
      </c>
      <c r="B12151" t="s">
        <v>3</v>
      </c>
      <c r="C12151" s="85">
        <v>44383.3905888533</v>
      </c>
    </row>
    <row r="12152" spans="1:3">
      <c r="A12152">
        <v>293339</v>
      </c>
      <c r="B12152" t="s">
        <v>19</v>
      </c>
      <c r="C12152" s="85">
        <v>44313.6696263177</v>
      </c>
    </row>
    <row r="12153" spans="1:3">
      <c r="A12153">
        <v>293343</v>
      </c>
      <c r="B12153" t="s">
        <v>26</v>
      </c>
      <c r="C12153" s="85">
        <v>44400.4964962251</v>
      </c>
    </row>
    <row r="12154" spans="1:3">
      <c r="A12154">
        <v>293396</v>
      </c>
      <c r="B12154" t="s">
        <v>3</v>
      </c>
      <c r="C12154" s="85">
        <v>44345.0934080484</v>
      </c>
    </row>
    <row r="12155" spans="1:3">
      <c r="A12155">
        <v>293432</v>
      </c>
      <c r="B12155" t="s">
        <v>6</v>
      </c>
      <c r="C12155" s="85">
        <v>44341.2171961895</v>
      </c>
    </row>
    <row r="12156" spans="1:3">
      <c r="A12156">
        <v>293516</v>
      </c>
      <c r="B12156" t="s">
        <v>33</v>
      </c>
      <c r="C12156" s="85">
        <v>44308.0506135684</v>
      </c>
    </row>
    <row r="12157" spans="1:3">
      <c r="A12157">
        <v>293524</v>
      </c>
      <c r="B12157" t="s">
        <v>6</v>
      </c>
      <c r="C12157" s="85">
        <v>44306.3402406339</v>
      </c>
    </row>
    <row r="12158" spans="1:3">
      <c r="A12158">
        <v>293553</v>
      </c>
      <c r="B12158" t="s">
        <v>30</v>
      </c>
      <c r="C12158" s="85">
        <v>44299.4199158832</v>
      </c>
    </row>
    <row r="12159" spans="1:3">
      <c r="A12159">
        <v>293596</v>
      </c>
      <c r="B12159" t="s">
        <v>3</v>
      </c>
      <c r="C12159" s="85">
        <v>44315.7094684473</v>
      </c>
    </row>
    <row r="12160" spans="1:3">
      <c r="A12160">
        <v>293598</v>
      </c>
      <c r="B12160" t="s">
        <v>13</v>
      </c>
      <c r="C12160" s="85">
        <v>44355.6514388177</v>
      </c>
    </row>
    <row r="12161" spans="1:3">
      <c r="A12161">
        <v>293605</v>
      </c>
      <c r="B12161" t="s">
        <v>19</v>
      </c>
      <c r="C12161" s="85">
        <v>44345.2250103633</v>
      </c>
    </row>
    <row r="12162" spans="1:3">
      <c r="A12162">
        <v>293624</v>
      </c>
      <c r="B12162" t="s">
        <v>19</v>
      </c>
      <c r="C12162" s="85">
        <v>44318.2850279558</v>
      </c>
    </row>
    <row r="12163" spans="1:3">
      <c r="A12163">
        <v>293634</v>
      </c>
      <c r="B12163" t="s">
        <v>19</v>
      </c>
      <c r="C12163" s="85">
        <v>44310.4313445869</v>
      </c>
    </row>
    <row r="12164" spans="1:3">
      <c r="A12164">
        <v>293656</v>
      </c>
      <c r="B12164" t="s">
        <v>30</v>
      </c>
      <c r="C12164" s="85">
        <v>44346.9443145655</v>
      </c>
    </row>
    <row r="12165" spans="1:3">
      <c r="A12165">
        <v>293658</v>
      </c>
      <c r="B12165" t="s">
        <v>13</v>
      </c>
      <c r="C12165" s="85">
        <v>44326.3939087607</v>
      </c>
    </row>
    <row r="12166" spans="1:3">
      <c r="A12166">
        <v>293738</v>
      </c>
      <c r="B12166" t="s">
        <v>3</v>
      </c>
      <c r="C12166" s="85">
        <v>44357.8841997151</v>
      </c>
    </row>
    <row r="12167" spans="1:3">
      <c r="A12167">
        <v>293791</v>
      </c>
      <c r="B12167" t="s">
        <v>3</v>
      </c>
      <c r="C12167" s="85">
        <v>44307.1571007479</v>
      </c>
    </row>
    <row r="12168" spans="1:3">
      <c r="A12168">
        <v>293866</v>
      </c>
      <c r="B12168" t="s">
        <v>3</v>
      </c>
      <c r="C12168" s="85">
        <v>44295.0408626781</v>
      </c>
    </row>
    <row r="12169" spans="1:3">
      <c r="A12169">
        <v>293914</v>
      </c>
      <c r="B12169" t="s">
        <v>19</v>
      </c>
      <c r="C12169" s="85">
        <v>44322.5710494302</v>
      </c>
    </row>
    <row r="12170" spans="1:3">
      <c r="A12170">
        <v>293943</v>
      </c>
      <c r="B12170" t="s">
        <v>13</v>
      </c>
      <c r="C12170" s="85">
        <v>44347.7207899929</v>
      </c>
    </row>
    <row r="12171" spans="1:3">
      <c r="A12171">
        <v>294049</v>
      </c>
      <c r="B12171" t="s">
        <v>6</v>
      </c>
      <c r="C12171" s="85">
        <v>44325.3350221154</v>
      </c>
    </row>
    <row r="12172" spans="1:3">
      <c r="A12172">
        <v>294052</v>
      </c>
      <c r="B12172" t="s">
        <v>6</v>
      </c>
      <c r="C12172" s="85">
        <v>44302.6182407407</v>
      </c>
    </row>
    <row r="12173" spans="1:3">
      <c r="A12173">
        <v>294078</v>
      </c>
      <c r="B12173" t="s">
        <v>10</v>
      </c>
      <c r="C12173" s="85">
        <v>44310.6674404915</v>
      </c>
    </row>
    <row r="12174" spans="1:3">
      <c r="A12174">
        <v>294105</v>
      </c>
      <c r="B12174" t="s">
        <v>3</v>
      </c>
      <c r="C12174" s="85">
        <v>44372.0679460114</v>
      </c>
    </row>
    <row r="12175" spans="1:3">
      <c r="A12175">
        <v>294126</v>
      </c>
      <c r="B12175" t="s">
        <v>3</v>
      </c>
      <c r="C12175" s="85">
        <v>44310.8027714744</v>
      </c>
    </row>
    <row r="12176" spans="1:3">
      <c r="A12176">
        <v>294128</v>
      </c>
      <c r="B12176" t="s">
        <v>6</v>
      </c>
      <c r="C12176" s="85">
        <v>44372.1477924858</v>
      </c>
    </row>
    <row r="12177" spans="1:3">
      <c r="A12177">
        <v>294134</v>
      </c>
      <c r="B12177" t="s">
        <v>10</v>
      </c>
      <c r="C12177" s="85">
        <v>44376.7840858262</v>
      </c>
    </row>
    <row r="12178" spans="1:3">
      <c r="A12178">
        <v>294135</v>
      </c>
      <c r="B12178" t="s">
        <v>30</v>
      </c>
      <c r="C12178" s="85">
        <v>44381.6406325499</v>
      </c>
    </row>
    <row r="12179" spans="1:3">
      <c r="A12179">
        <v>294176</v>
      </c>
      <c r="B12179" t="s">
        <v>19</v>
      </c>
      <c r="C12179" s="85">
        <v>44365.3100411681</v>
      </c>
    </row>
    <row r="12180" spans="1:3">
      <c r="A12180">
        <v>294190</v>
      </c>
      <c r="B12180" t="s">
        <v>3</v>
      </c>
      <c r="C12180" s="85">
        <v>44306.5074110755</v>
      </c>
    </row>
    <row r="12181" spans="1:3">
      <c r="A12181">
        <v>294219</v>
      </c>
      <c r="B12181" t="s">
        <v>3</v>
      </c>
      <c r="C12181" s="85">
        <v>44295.9032695513</v>
      </c>
    </row>
    <row r="12182" spans="1:3">
      <c r="A12182">
        <v>294227</v>
      </c>
      <c r="B12182" t="s">
        <v>19</v>
      </c>
      <c r="C12182" s="85">
        <v>44373.1092173077</v>
      </c>
    </row>
    <row r="12183" spans="1:3">
      <c r="A12183">
        <v>294254</v>
      </c>
      <c r="B12183" t="s">
        <v>19</v>
      </c>
      <c r="C12183" s="85">
        <v>44345.1825165242</v>
      </c>
    </row>
    <row r="12184" spans="1:3">
      <c r="A12184">
        <v>294276</v>
      </c>
      <c r="B12184" t="s">
        <v>6</v>
      </c>
      <c r="C12184" s="85">
        <v>44372.3259307692</v>
      </c>
    </row>
    <row r="12185" spans="1:3">
      <c r="A12185">
        <v>294286</v>
      </c>
      <c r="B12185" t="s">
        <v>6</v>
      </c>
      <c r="C12185" s="85">
        <v>44306.2642688746</v>
      </c>
    </row>
    <row r="12186" spans="1:3">
      <c r="A12186">
        <v>294287</v>
      </c>
      <c r="B12186" t="s">
        <v>3</v>
      </c>
      <c r="C12186" s="85">
        <v>44352.1134753205</v>
      </c>
    </row>
    <row r="12187" spans="1:3">
      <c r="A12187">
        <v>294289</v>
      </c>
      <c r="B12187" t="s">
        <v>3</v>
      </c>
      <c r="C12187" s="85">
        <v>44375.8003758547</v>
      </c>
    </row>
    <row r="12188" spans="1:3">
      <c r="A12188">
        <v>294441</v>
      </c>
      <c r="B12188" t="s">
        <v>6</v>
      </c>
      <c r="C12188" s="85">
        <v>44344.1070836895</v>
      </c>
    </row>
    <row r="12189" spans="1:3">
      <c r="A12189">
        <v>294493</v>
      </c>
      <c r="B12189" t="s">
        <v>3</v>
      </c>
      <c r="C12189" s="85">
        <v>44343.8744894943</v>
      </c>
    </row>
    <row r="12190" spans="1:3">
      <c r="A12190">
        <v>294535</v>
      </c>
      <c r="B12190" t="s">
        <v>13</v>
      </c>
      <c r="C12190" s="85">
        <v>44428.5332031695</v>
      </c>
    </row>
    <row r="12191" spans="1:3">
      <c r="A12191">
        <v>294547</v>
      </c>
      <c r="B12191" t="s">
        <v>33</v>
      </c>
      <c r="C12191" s="85">
        <v>44375.6949212607</v>
      </c>
    </row>
    <row r="12192" spans="1:3">
      <c r="A12192">
        <v>294568</v>
      </c>
      <c r="B12192" t="s">
        <v>6</v>
      </c>
      <c r="C12192" s="85">
        <v>44308.9222057336</v>
      </c>
    </row>
    <row r="12193" spans="1:3">
      <c r="A12193">
        <v>294578</v>
      </c>
      <c r="B12193" t="s">
        <v>8</v>
      </c>
      <c r="C12193" s="85">
        <v>44340.4152153846</v>
      </c>
    </row>
    <row r="12194" spans="1:3">
      <c r="A12194">
        <v>294640</v>
      </c>
      <c r="B12194" t="s">
        <v>19</v>
      </c>
      <c r="C12194" s="85">
        <v>44377.0268177707</v>
      </c>
    </row>
    <row r="12195" spans="1:3">
      <c r="A12195">
        <v>294645</v>
      </c>
      <c r="B12195" t="s">
        <v>3</v>
      </c>
      <c r="C12195" s="85">
        <v>44376.7745543447</v>
      </c>
    </row>
    <row r="12196" spans="1:3">
      <c r="A12196">
        <v>294688</v>
      </c>
      <c r="B12196" t="s">
        <v>6</v>
      </c>
      <c r="C12196" s="85">
        <v>44377.6724251425</v>
      </c>
    </row>
    <row r="12197" spans="1:3">
      <c r="A12197">
        <v>294692</v>
      </c>
      <c r="B12197" t="s">
        <v>3</v>
      </c>
      <c r="C12197" s="85">
        <v>44340.3362144587</v>
      </c>
    </row>
    <row r="12198" spans="1:3">
      <c r="A12198">
        <v>294709</v>
      </c>
      <c r="B12198" t="s">
        <v>3</v>
      </c>
      <c r="C12198" s="85">
        <v>44285.3882825499</v>
      </c>
    </row>
    <row r="12199" spans="1:3">
      <c r="A12199">
        <v>294719</v>
      </c>
      <c r="B12199" t="s">
        <v>3</v>
      </c>
      <c r="C12199" s="85">
        <v>44344.7766332621</v>
      </c>
    </row>
    <row r="12200" spans="1:3">
      <c r="A12200">
        <v>294785</v>
      </c>
      <c r="B12200" t="s">
        <v>3</v>
      </c>
      <c r="C12200" s="85">
        <v>44350.1706397792</v>
      </c>
    </row>
    <row r="12201" spans="1:3">
      <c r="A12201">
        <v>294802</v>
      </c>
      <c r="B12201" t="s">
        <v>3</v>
      </c>
      <c r="C12201" s="85">
        <v>44342.7004510328</v>
      </c>
    </row>
    <row r="12202" spans="1:3">
      <c r="A12202">
        <v>294843</v>
      </c>
      <c r="B12202" t="s">
        <v>6</v>
      </c>
      <c r="C12202" s="85">
        <v>44379.9575652422</v>
      </c>
    </row>
    <row r="12203" spans="1:3">
      <c r="A12203">
        <v>294866</v>
      </c>
      <c r="B12203" t="s">
        <v>3</v>
      </c>
      <c r="C12203" s="85">
        <v>44370.9480997151</v>
      </c>
    </row>
    <row r="12204" spans="1:3">
      <c r="A12204">
        <v>294893</v>
      </c>
      <c r="B12204" t="s">
        <v>6</v>
      </c>
      <c r="C12204" s="85">
        <v>44393.5654517806</v>
      </c>
    </row>
    <row r="12205" spans="1:3">
      <c r="A12205">
        <v>294931</v>
      </c>
      <c r="B12205" t="s">
        <v>6</v>
      </c>
      <c r="C12205" s="85">
        <v>44339.1096261396</v>
      </c>
    </row>
    <row r="12206" spans="1:3">
      <c r="A12206">
        <v>294940</v>
      </c>
      <c r="B12206" t="s">
        <v>3</v>
      </c>
      <c r="C12206" s="85">
        <v>44284.6363771724</v>
      </c>
    </row>
    <row r="12207" spans="1:3">
      <c r="A12207">
        <v>294953</v>
      </c>
      <c r="B12207" t="s">
        <v>25</v>
      </c>
      <c r="C12207" s="85">
        <v>44308.3359303063</v>
      </c>
    </row>
    <row r="12208" spans="1:3">
      <c r="A12208">
        <v>295017</v>
      </c>
      <c r="B12208" t="s">
        <v>6</v>
      </c>
      <c r="C12208" s="85">
        <v>44307.0321968661</v>
      </c>
    </row>
    <row r="12209" spans="1:3">
      <c r="A12209">
        <v>295036</v>
      </c>
      <c r="B12209" t="s">
        <v>19</v>
      </c>
      <c r="C12209" s="85">
        <v>44343.7356070869</v>
      </c>
    </row>
    <row r="12210" spans="1:3">
      <c r="A12210">
        <v>295049</v>
      </c>
      <c r="B12210" t="s">
        <v>19</v>
      </c>
      <c r="C12210" s="85">
        <v>44407.2124668447</v>
      </c>
    </row>
    <row r="12211" spans="1:3">
      <c r="A12211">
        <v>295080</v>
      </c>
      <c r="B12211" t="s">
        <v>6</v>
      </c>
      <c r="C12211" s="85">
        <v>44303.1624997507</v>
      </c>
    </row>
    <row r="12212" spans="1:3">
      <c r="A12212">
        <v>295131</v>
      </c>
      <c r="B12212" t="s">
        <v>3</v>
      </c>
      <c r="C12212" s="85">
        <v>44311.9009564103</v>
      </c>
    </row>
    <row r="12213" spans="1:3">
      <c r="A12213">
        <v>295150</v>
      </c>
      <c r="B12213" t="s">
        <v>13</v>
      </c>
      <c r="C12213" s="85">
        <v>44343.7925592236</v>
      </c>
    </row>
    <row r="12214" spans="1:3">
      <c r="A12214">
        <v>295163</v>
      </c>
      <c r="B12214" t="s">
        <v>10</v>
      </c>
      <c r="C12214" s="85">
        <v>44381.2700410969</v>
      </c>
    </row>
    <row r="12215" spans="1:3">
      <c r="A12215">
        <v>295184</v>
      </c>
      <c r="B12215" t="s">
        <v>3</v>
      </c>
      <c r="C12215" s="85">
        <v>44294.9053272436</v>
      </c>
    </row>
    <row r="12216" spans="1:3">
      <c r="A12216">
        <v>295190</v>
      </c>
      <c r="B12216" t="s">
        <v>3</v>
      </c>
      <c r="C12216" s="85">
        <v>44308.6383871795</v>
      </c>
    </row>
    <row r="12217" spans="1:3">
      <c r="A12217">
        <v>295207</v>
      </c>
      <c r="B12217" t="s">
        <v>3</v>
      </c>
      <c r="C12217" s="85">
        <v>44303.0450043447</v>
      </c>
    </row>
    <row r="12218" spans="1:3">
      <c r="A12218">
        <v>295214</v>
      </c>
      <c r="B12218" t="s">
        <v>16</v>
      </c>
      <c r="C12218" s="85">
        <v>44373.8474081909</v>
      </c>
    </row>
    <row r="12219" spans="1:3">
      <c r="A12219">
        <v>295246</v>
      </c>
      <c r="B12219" t="s">
        <v>6</v>
      </c>
      <c r="C12219" s="85">
        <v>44305.5790309473</v>
      </c>
    </row>
    <row r="12220" spans="1:3">
      <c r="A12220">
        <v>295309</v>
      </c>
      <c r="B12220" t="s">
        <v>3</v>
      </c>
      <c r="C12220" s="85">
        <v>44403.8688874288</v>
      </c>
    </row>
    <row r="12221" spans="1:3">
      <c r="A12221">
        <v>295339</v>
      </c>
      <c r="B12221" t="s">
        <v>30</v>
      </c>
      <c r="C12221" s="85">
        <v>44345.8456406695</v>
      </c>
    </row>
    <row r="12222" spans="1:3">
      <c r="A12222">
        <v>295384</v>
      </c>
      <c r="B12222" t="s">
        <v>25</v>
      </c>
      <c r="C12222" s="85">
        <v>44393.4724348647</v>
      </c>
    </row>
    <row r="12223" spans="1:3">
      <c r="A12223">
        <v>295418</v>
      </c>
      <c r="B12223" t="s">
        <v>3</v>
      </c>
      <c r="C12223" s="85">
        <v>44374.4030303063</v>
      </c>
    </row>
    <row r="12224" spans="1:3">
      <c r="A12224">
        <v>295441</v>
      </c>
      <c r="B12224" t="s">
        <v>25</v>
      </c>
      <c r="C12224" s="85">
        <v>44372.9224760328</v>
      </c>
    </row>
    <row r="12225" spans="1:3">
      <c r="A12225">
        <v>295446</v>
      </c>
      <c r="B12225" t="s">
        <v>6</v>
      </c>
      <c r="C12225" s="85">
        <v>44299.2300166311</v>
      </c>
    </row>
    <row r="12226" spans="1:3">
      <c r="A12226">
        <v>295456</v>
      </c>
      <c r="B12226" t="s">
        <v>19</v>
      </c>
      <c r="C12226" s="85">
        <v>44323.4033661681</v>
      </c>
    </row>
    <row r="12227" spans="1:3">
      <c r="A12227">
        <v>295458</v>
      </c>
      <c r="B12227" t="s">
        <v>13</v>
      </c>
      <c r="C12227" s="85">
        <v>44372.2513225783</v>
      </c>
    </row>
    <row r="12228" spans="1:3">
      <c r="A12228">
        <v>295510</v>
      </c>
      <c r="B12228" t="s">
        <v>6</v>
      </c>
      <c r="C12228" s="85">
        <v>44310.6722274573</v>
      </c>
    </row>
    <row r="12229" spans="1:3">
      <c r="A12229">
        <v>295555</v>
      </c>
      <c r="B12229" t="s">
        <v>6</v>
      </c>
      <c r="C12229" s="85">
        <v>44308.3003696581</v>
      </c>
    </row>
    <row r="12230" spans="1:3">
      <c r="A12230">
        <v>295568</v>
      </c>
      <c r="B12230" t="s">
        <v>3</v>
      </c>
      <c r="C12230" s="85">
        <v>44303.4640089387</v>
      </c>
    </row>
    <row r="12231" spans="1:3">
      <c r="A12231">
        <v>295617</v>
      </c>
      <c r="B12231" t="s">
        <v>19</v>
      </c>
      <c r="C12231" s="85">
        <v>44314.5307589388</v>
      </c>
    </row>
    <row r="12232" spans="1:3">
      <c r="A12232">
        <v>295638</v>
      </c>
      <c r="B12232" t="s">
        <v>6</v>
      </c>
      <c r="C12232" s="85">
        <v>44376.9339552707</v>
      </c>
    </row>
    <row r="12233" spans="1:3">
      <c r="A12233">
        <v>295654</v>
      </c>
      <c r="B12233" t="s">
        <v>3</v>
      </c>
      <c r="C12233" s="85">
        <v>44359.2154798077</v>
      </c>
    </row>
    <row r="12234" spans="1:3">
      <c r="A12234">
        <v>295658</v>
      </c>
      <c r="B12234" t="s">
        <v>3</v>
      </c>
      <c r="C12234" s="85">
        <v>44370.8426570513</v>
      </c>
    </row>
    <row r="12235" spans="1:3">
      <c r="A12235">
        <v>295662</v>
      </c>
      <c r="B12235" t="s">
        <v>19</v>
      </c>
      <c r="C12235" s="85">
        <v>44372.2001346866</v>
      </c>
    </row>
    <row r="12236" spans="1:3">
      <c r="A12236">
        <v>295721</v>
      </c>
      <c r="B12236" t="s">
        <v>3</v>
      </c>
      <c r="C12236" s="85">
        <v>44288.9802608262</v>
      </c>
    </row>
    <row r="12237" spans="1:3">
      <c r="A12237">
        <v>295729</v>
      </c>
      <c r="B12237" t="s">
        <v>13</v>
      </c>
      <c r="C12237" s="85">
        <v>44347.4764918091</v>
      </c>
    </row>
    <row r="12238" spans="1:3">
      <c r="A12238">
        <v>295735</v>
      </c>
      <c r="B12238" t="s">
        <v>31</v>
      </c>
      <c r="C12238" s="85">
        <v>44311.5440160969</v>
      </c>
    </row>
    <row r="12239" spans="1:3">
      <c r="A12239">
        <v>295737</v>
      </c>
      <c r="B12239" t="s">
        <v>3</v>
      </c>
      <c r="C12239" s="85">
        <v>44302.4329383191</v>
      </c>
    </row>
    <row r="12240" spans="1:3">
      <c r="A12240">
        <v>295740</v>
      </c>
      <c r="B12240" t="s">
        <v>13</v>
      </c>
      <c r="C12240" s="85">
        <v>44332.3411040598</v>
      </c>
    </row>
    <row r="12241" spans="1:3">
      <c r="A12241">
        <v>295757</v>
      </c>
      <c r="B12241" t="s">
        <v>6</v>
      </c>
      <c r="C12241" s="85">
        <v>44398.458505235</v>
      </c>
    </row>
    <row r="12242" spans="1:3">
      <c r="A12242">
        <v>295785</v>
      </c>
      <c r="B12242" t="s">
        <v>3</v>
      </c>
      <c r="C12242" s="85">
        <v>44285.9495995014</v>
      </c>
    </row>
    <row r="12243" spans="1:3">
      <c r="A12243">
        <v>295798</v>
      </c>
      <c r="B12243" t="s">
        <v>6</v>
      </c>
      <c r="C12243" s="85">
        <v>44344.3739997507</v>
      </c>
    </row>
    <row r="12244" spans="1:3">
      <c r="A12244">
        <v>295802</v>
      </c>
      <c r="B12244" t="s">
        <v>3</v>
      </c>
      <c r="C12244" s="85">
        <v>44341.0979974003</v>
      </c>
    </row>
    <row r="12245" spans="1:3">
      <c r="A12245">
        <v>295814</v>
      </c>
      <c r="B12245" t="s">
        <v>19</v>
      </c>
      <c r="C12245" s="85">
        <v>44346.7730168091</v>
      </c>
    </row>
    <row r="12246" spans="1:3">
      <c r="A12246">
        <v>295832</v>
      </c>
      <c r="B12246" t="s">
        <v>8</v>
      </c>
      <c r="C12246" s="85">
        <v>44307.5966492165</v>
      </c>
    </row>
    <row r="12247" spans="1:3">
      <c r="A12247">
        <v>295856</v>
      </c>
      <c r="B12247" t="s">
        <v>19</v>
      </c>
      <c r="C12247" s="85">
        <v>44316.2001330841</v>
      </c>
    </row>
    <row r="12248" spans="1:3">
      <c r="A12248">
        <v>295859</v>
      </c>
      <c r="B12248" t="s">
        <v>6</v>
      </c>
      <c r="C12248" s="85">
        <v>44314.7632881054</v>
      </c>
    </row>
    <row r="12249" spans="1:3">
      <c r="A12249">
        <v>295895</v>
      </c>
      <c r="B12249" t="s">
        <v>3</v>
      </c>
      <c r="C12249" s="85">
        <v>44377.6791101852</v>
      </c>
    </row>
    <row r="12250" spans="1:3">
      <c r="A12250">
        <v>295939</v>
      </c>
      <c r="B12250" t="s">
        <v>3</v>
      </c>
      <c r="C12250" s="85">
        <v>44309.0094716524</v>
      </c>
    </row>
    <row r="12251" spans="1:3">
      <c r="A12251">
        <v>295941</v>
      </c>
      <c r="B12251" t="s">
        <v>3</v>
      </c>
      <c r="C12251" s="85">
        <v>44399.9243202279</v>
      </c>
    </row>
    <row r="12252" spans="1:3">
      <c r="A12252">
        <v>295961</v>
      </c>
      <c r="B12252" t="s">
        <v>19</v>
      </c>
      <c r="C12252" s="85">
        <v>44341.1848728632</v>
      </c>
    </row>
    <row r="12253" spans="1:3">
      <c r="A12253">
        <v>295966</v>
      </c>
      <c r="B12253" t="s">
        <v>31</v>
      </c>
      <c r="C12253" s="85">
        <v>44346.244551104</v>
      </c>
    </row>
    <row r="12254" spans="1:3">
      <c r="A12254">
        <v>295977</v>
      </c>
      <c r="B12254" t="s">
        <v>19</v>
      </c>
      <c r="C12254" s="85">
        <v>44292.6166325499</v>
      </c>
    </row>
    <row r="12255" spans="1:3">
      <c r="A12255">
        <v>295988</v>
      </c>
      <c r="B12255" t="s">
        <v>6</v>
      </c>
      <c r="C12255" s="85">
        <v>44321.3713432692</v>
      </c>
    </row>
    <row r="12256" spans="1:3">
      <c r="A12256">
        <v>296042</v>
      </c>
      <c r="B12256" t="s">
        <v>13</v>
      </c>
      <c r="C12256" s="85">
        <v>44374.9554806624</v>
      </c>
    </row>
    <row r="12257" spans="1:3">
      <c r="A12257">
        <v>296047</v>
      </c>
      <c r="B12257" t="s">
        <v>13</v>
      </c>
      <c r="C12257" s="85">
        <v>44307.0167355413</v>
      </c>
    </row>
    <row r="12258" spans="1:3">
      <c r="A12258">
        <v>296073</v>
      </c>
      <c r="B12258" t="s">
        <v>6</v>
      </c>
      <c r="C12258" s="85">
        <v>44309.9412006054</v>
      </c>
    </row>
    <row r="12259" spans="1:3">
      <c r="A12259">
        <v>296083</v>
      </c>
      <c r="B12259" t="s">
        <v>32</v>
      </c>
      <c r="C12259" s="85">
        <v>44311.4691383191</v>
      </c>
    </row>
    <row r="12260" spans="1:3">
      <c r="A12260">
        <v>296146</v>
      </c>
      <c r="B12260" t="s">
        <v>6</v>
      </c>
      <c r="C12260" s="85">
        <v>44342.736785114</v>
      </c>
    </row>
    <row r="12261" spans="1:3">
      <c r="A12261">
        <v>296148</v>
      </c>
      <c r="B12261" t="s">
        <v>13</v>
      </c>
      <c r="C12261" s="85">
        <v>44312.3988899929</v>
      </c>
    </row>
    <row r="12262" spans="1:3">
      <c r="A12262">
        <v>296259</v>
      </c>
      <c r="B12262" t="s">
        <v>6</v>
      </c>
      <c r="C12262" s="85">
        <v>44338.8615228276</v>
      </c>
    </row>
    <row r="12263" spans="1:3">
      <c r="A12263">
        <v>296268</v>
      </c>
      <c r="B12263" t="s">
        <v>3</v>
      </c>
      <c r="C12263" s="85">
        <v>44340.559124359</v>
      </c>
    </row>
    <row r="12264" spans="1:3">
      <c r="A12264">
        <v>296295</v>
      </c>
      <c r="B12264" t="s">
        <v>13</v>
      </c>
      <c r="C12264" s="85">
        <v>44375.3248077635</v>
      </c>
    </row>
    <row r="12265" spans="1:3">
      <c r="A12265">
        <v>296300</v>
      </c>
      <c r="B12265" t="s">
        <v>13</v>
      </c>
      <c r="C12265" s="85">
        <v>44372.369877849</v>
      </c>
    </row>
    <row r="12266" spans="1:3">
      <c r="A12266">
        <v>296305</v>
      </c>
      <c r="B12266" t="s">
        <v>3</v>
      </c>
      <c r="C12266" s="85">
        <v>44335.7545827279</v>
      </c>
    </row>
    <row r="12267" spans="1:3">
      <c r="A12267">
        <v>296318</v>
      </c>
      <c r="B12267" t="s">
        <v>24</v>
      </c>
      <c r="C12267" s="85">
        <v>44340.3987446581</v>
      </c>
    </row>
    <row r="12268" spans="1:3">
      <c r="A12268">
        <v>296344</v>
      </c>
      <c r="B12268" t="s">
        <v>3</v>
      </c>
      <c r="C12268" s="85">
        <v>44329.1318857194</v>
      </c>
    </row>
    <row r="12269" spans="1:3">
      <c r="A12269">
        <v>296349</v>
      </c>
      <c r="B12269" t="s">
        <v>16</v>
      </c>
      <c r="C12269" s="85">
        <v>44316.0900587251</v>
      </c>
    </row>
    <row r="12270" spans="1:3">
      <c r="A12270">
        <v>296379</v>
      </c>
      <c r="B12270" t="s">
        <v>30</v>
      </c>
      <c r="C12270" s="85">
        <v>44405.8061913462</v>
      </c>
    </row>
    <row r="12271" spans="1:3">
      <c r="A12271">
        <v>296405</v>
      </c>
      <c r="B12271" t="s">
        <v>19</v>
      </c>
      <c r="C12271" s="85">
        <v>44293.1354230769</v>
      </c>
    </row>
    <row r="12272" spans="1:3">
      <c r="A12272">
        <v>296494</v>
      </c>
      <c r="B12272" t="s">
        <v>6</v>
      </c>
      <c r="C12272" s="85">
        <v>44375.1252022792</v>
      </c>
    </row>
    <row r="12273" spans="1:3">
      <c r="A12273">
        <v>296523</v>
      </c>
      <c r="B12273" t="s">
        <v>6</v>
      </c>
      <c r="C12273" s="85">
        <v>44377.1452024929</v>
      </c>
    </row>
    <row r="12274" spans="1:3">
      <c r="A12274">
        <v>296524</v>
      </c>
      <c r="B12274" t="s">
        <v>6</v>
      </c>
      <c r="C12274" s="85">
        <v>44343.5000760684</v>
      </c>
    </row>
    <row r="12275" spans="1:3">
      <c r="A12275">
        <v>296548</v>
      </c>
      <c r="B12275" t="s">
        <v>13</v>
      </c>
      <c r="C12275" s="85">
        <v>44345.1674432692</v>
      </c>
    </row>
    <row r="12276" spans="1:3">
      <c r="A12276">
        <v>296563</v>
      </c>
      <c r="B12276" t="s">
        <v>19</v>
      </c>
      <c r="C12276" s="85">
        <v>44309.4026184473</v>
      </c>
    </row>
    <row r="12277" spans="1:3">
      <c r="A12277">
        <v>296570</v>
      </c>
      <c r="B12277" t="s">
        <v>3</v>
      </c>
      <c r="C12277" s="85">
        <v>44344.4009402422</v>
      </c>
    </row>
    <row r="12278" spans="1:3">
      <c r="A12278">
        <v>296663</v>
      </c>
      <c r="B12278" t="s">
        <v>3</v>
      </c>
      <c r="C12278" s="85">
        <v>44312.6267094017</v>
      </c>
    </row>
    <row r="12279" spans="1:3">
      <c r="A12279">
        <v>296665</v>
      </c>
      <c r="B12279" t="s">
        <v>19</v>
      </c>
      <c r="C12279" s="85">
        <v>44350.4051534544</v>
      </c>
    </row>
    <row r="12280" spans="1:3">
      <c r="A12280">
        <v>296686</v>
      </c>
      <c r="B12280" t="s">
        <v>30</v>
      </c>
      <c r="C12280" s="85">
        <v>44310.8556400285</v>
      </c>
    </row>
    <row r="12281" spans="1:3">
      <c r="A12281">
        <v>296722</v>
      </c>
      <c r="B12281" t="s">
        <v>3</v>
      </c>
      <c r="C12281" s="85">
        <v>44313.7066529202</v>
      </c>
    </row>
    <row r="12282" spans="1:3">
      <c r="A12282">
        <v>296737</v>
      </c>
      <c r="B12282" t="s">
        <v>19</v>
      </c>
      <c r="C12282" s="85">
        <v>44341.2961092236</v>
      </c>
    </row>
    <row r="12283" spans="1:3">
      <c r="A12283">
        <v>296749</v>
      </c>
      <c r="B12283" t="s">
        <v>6</v>
      </c>
      <c r="C12283" s="85">
        <v>44337.0074189459</v>
      </c>
    </row>
    <row r="12284" spans="1:3">
      <c r="A12284">
        <v>296752</v>
      </c>
      <c r="B12284" t="s">
        <v>13</v>
      </c>
      <c r="C12284" s="85">
        <v>44346.0183145299</v>
      </c>
    </row>
    <row r="12285" spans="1:3">
      <c r="A12285">
        <v>296759</v>
      </c>
      <c r="B12285" t="s">
        <v>6</v>
      </c>
      <c r="C12285" s="85">
        <v>44309.5442126781</v>
      </c>
    </row>
    <row r="12286" spans="1:3">
      <c r="A12286">
        <v>296797</v>
      </c>
      <c r="B12286" t="s">
        <v>3</v>
      </c>
      <c r="C12286" s="85">
        <v>44339.0162432336</v>
      </c>
    </row>
    <row r="12287" spans="1:3">
      <c r="A12287">
        <v>296837</v>
      </c>
      <c r="B12287" t="s">
        <v>6</v>
      </c>
      <c r="C12287" s="85">
        <v>44376.3443814459</v>
      </c>
    </row>
    <row r="12288" spans="1:3">
      <c r="A12288">
        <v>296869</v>
      </c>
      <c r="B12288" t="s">
        <v>6</v>
      </c>
      <c r="C12288" s="85">
        <v>44373.336662037</v>
      </c>
    </row>
    <row r="12289" spans="1:3">
      <c r="A12289">
        <v>296870</v>
      </c>
      <c r="B12289" t="s">
        <v>8</v>
      </c>
      <c r="C12289" s="85">
        <v>44344.9740180199</v>
      </c>
    </row>
    <row r="12290" spans="1:3">
      <c r="A12290">
        <v>296883</v>
      </c>
      <c r="B12290" t="s">
        <v>3</v>
      </c>
      <c r="C12290" s="85">
        <v>44302.1197971866</v>
      </c>
    </row>
    <row r="12291" spans="1:3">
      <c r="A12291">
        <v>296886</v>
      </c>
      <c r="B12291" t="s">
        <v>25</v>
      </c>
      <c r="C12291" s="85">
        <v>44323.9822469373</v>
      </c>
    </row>
    <row r="12292" spans="1:3">
      <c r="A12292">
        <v>296898</v>
      </c>
      <c r="B12292" t="s">
        <v>3</v>
      </c>
      <c r="C12292" s="85">
        <v>44336.6648783832</v>
      </c>
    </row>
    <row r="12293" spans="1:3">
      <c r="A12293">
        <v>296944</v>
      </c>
      <c r="B12293" t="s">
        <v>19</v>
      </c>
      <c r="C12293" s="85">
        <v>44340.0474311254</v>
      </c>
    </row>
    <row r="12294" spans="1:3">
      <c r="A12294">
        <v>297006</v>
      </c>
      <c r="B12294" t="s">
        <v>3</v>
      </c>
      <c r="C12294" s="85">
        <v>44343.5368950499</v>
      </c>
    </row>
    <row r="12295" spans="1:3">
      <c r="A12295">
        <v>297007</v>
      </c>
      <c r="B12295" t="s">
        <v>3</v>
      </c>
      <c r="C12295" s="85">
        <v>44343.6586890313</v>
      </c>
    </row>
    <row r="12296" spans="1:3">
      <c r="A12296">
        <v>297023</v>
      </c>
      <c r="B12296" t="s">
        <v>6</v>
      </c>
      <c r="C12296" s="85">
        <v>44374.3816114672</v>
      </c>
    </row>
    <row r="12297" spans="1:3">
      <c r="A12297">
        <v>297054</v>
      </c>
      <c r="B12297" t="s">
        <v>3</v>
      </c>
      <c r="C12297" s="85">
        <v>44285.6056490028</v>
      </c>
    </row>
    <row r="12298" spans="1:3">
      <c r="A12298">
        <v>297071</v>
      </c>
      <c r="B12298" t="s">
        <v>13</v>
      </c>
      <c r="C12298" s="85">
        <v>44329.2815314459</v>
      </c>
    </row>
    <row r="12299" spans="1:3">
      <c r="A12299">
        <v>297098</v>
      </c>
      <c r="B12299" t="s">
        <v>6</v>
      </c>
      <c r="C12299" s="85">
        <v>44293.8689028846</v>
      </c>
    </row>
    <row r="12300" spans="1:3">
      <c r="A12300">
        <v>297113</v>
      </c>
      <c r="B12300" t="s">
        <v>3</v>
      </c>
      <c r="C12300" s="85">
        <v>44342.1221786681</v>
      </c>
    </row>
    <row r="12301" spans="1:3">
      <c r="A12301">
        <v>297141</v>
      </c>
      <c r="B12301" t="s">
        <v>25</v>
      </c>
      <c r="C12301" s="85">
        <v>44382.3297284544</v>
      </c>
    </row>
    <row r="12302" spans="1:3">
      <c r="A12302">
        <v>297195</v>
      </c>
      <c r="B12302" t="s">
        <v>19</v>
      </c>
      <c r="C12302" s="85">
        <v>44315.4829156339</v>
      </c>
    </row>
    <row r="12303" spans="1:3">
      <c r="A12303">
        <v>297217</v>
      </c>
      <c r="B12303" t="s">
        <v>19</v>
      </c>
      <c r="C12303" s="85">
        <v>44316.4292652422</v>
      </c>
    </row>
    <row r="12304" spans="1:3">
      <c r="A12304">
        <v>297246</v>
      </c>
      <c r="B12304" t="s">
        <v>19</v>
      </c>
      <c r="C12304" s="85">
        <v>44321.1537258191</v>
      </c>
    </row>
    <row r="12305" spans="1:3">
      <c r="A12305">
        <v>297274</v>
      </c>
      <c r="B12305" t="s">
        <v>13</v>
      </c>
      <c r="C12305" s="85">
        <v>44304.8901700855</v>
      </c>
    </row>
    <row r="12306" spans="1:3">
      <c r="A12306">
        <v>297291</v>
      </c>
      <c r="B12306" t="s">
        <v>3</v>
      </c>
      <c r="C12306" s="85">
        <v>44312.2548443376</v>
      </c>
    </row>
    <row r="12307" spans="1:3">
      <c r="A12307">
        <v>297303</v>
      </c>
      <c r="B12307" t="s">
        <v>6</v>
      </c>
      <c r="C12307" s="85">
        <v>44309.6688355769</v>
      </c>
    </row>
    <row r="12308" spans="1:3">
      <c r="A12308">
        <v>297307</v>
      </c>
      <c r="B12308" t="s">
        <v>3</v>
      </c>
      <c r="C12308" s="85">
        <v>44346.690430698</v>
      </c>
    </row>
    <row r="12309" spans="1:3">
      <c r="A12309">
        <v>297321</v>
      </c>
      <c r="B12309" t="s">
        <v>13</v>
      </c>
      <c r="C12309" s="85">
        <v>44401.8895196225</v>
      </c>
    </row>
    <row r="12310" spans="1:3">
      <c r="A12310">
        <v>297336</v>
      </c>
      <c r="B12310" t="s">
        <v>6</v>
      </c>
      <c r="C12310" s="85">
        <v>44403.8852710114</v>
      </c>
    </row>
    <row r="12311" spans="1:3">
      <c r="A12311">
        <v>297348</v>
      </c>
      <c r="B12311" t="s">
        <v>6</v>
      </c>
      <c r="C12311" s="85">
        <v>44293.504139245</v>
      </c>
    </row>
    <row r="12312" spans="1:3">
      <c r="A12312">
        <v>297362</v>
      </c>
      <c r="B12312" t="s">
        <v>33</v>
      </c>
      <c r="C12312" s="85">
        <v>44317.3905677707</v>
      </c>
    </row>
    <row r="12313" spans="1:3">
      <c r="A12313">
        <v>297373</v>
      </c>
      <c r="B12313" t="s">
        <v>13</v>
      </c>
      <c r="C12313" s="85">
        <v>44315.8585452279</v>
      </c>
    </row>
    <row r="12314" spans="1:3">
      <c r="A12314">
        <v>297384</v>
      </c>
      <c r="B12314" t="s">
        <v>3</v>
      </c>
      <c r="C12314" s="85">
        <v>44300.1328380698</v>
      </c>
    </row>
    <row r="12315" spans="1:3">
      <c r="A12315">
        <v>297410</v>
      </c>
      <c r="B12315" t="s">
        <v>3</v>
      </c>
      <c r="C12315" s="85">
        <v>44332.9633520299</v>
      </c>
    </row>
    <row r="12316" spans="1:3">
      <c r="A12316">
        <v>297455</v>
      </c>
      <c r="B12316" t="s">
        <v>30</v>
      </c>
      <c r="C12316" s="85">
        <v>44308.7568195869</v>
      </c>
    </row>
    <row r="12317" spans="1:3">
      <c r="A12317">
        <v>297487</v>
      </c>
      <c r="B12317" t="s">
        <v>6</v>
      </c>
      <c r="C12317" s="85">
        <v>44309.7502566595</v>
      </c>
    </row>
    <row r="12318" spans="1:3">
      <c r="A12318">
        <v>297489</v>
      </c>
      <c r="B12318" t="s">
        <v>29</v>
      </c>
      <c r="C12318" s="85">
        <v>44343.8984307692</v>
      </c>
    </row>
    <row r="12319" spans="1:3">
      <c r="A12319">
        <v>297493</v>
      </c>
      <c r="B12319" t="s">
        <v>13</v>
      </c>
      <c r="C12319" s="85">
        <v>44309.1860606125</v>
      </c>
    </row>
    <row r="12320" spans="1:3">
      <c r="A12320">
        <v>297533</v>
      </c>
      <c r="B12320" t="s">
        <v>25</v>
      </c>
      <c r="C12320" s="85">
        <v>44311.2995709046</v>
      </c>
    </row>
    <row r="12321" spans="1:3">
      <c r="A12321">
        <v>297585</v>
      </c>
      <c r="B12321" t="s">
        <v>3</v>
      </c>
      <c r="C12321" s="85">
        <v>44313.1770510328</v>
      </c>
    </row>
    <row r="12322" spans="1:3">
      <c r="A12322">
        <v>297593</v>
      </c>
      <c r="B12322" t="s">
        <v>34</v>
      </c>
      <c r="C12322" s="85">
        <v>44295.5214983262</v>
      </c>
    </row>
    <row r="12323" spans="1:3">
      <c r="A12323">
        <v>297619</v>
      </c>
      <c r="B12323" t="s">
        <v>3</v>
      </c>
      <c r="C12323" s="85">
        <v>44315.9696522436</v>
      </c>
    </row>
    <row r="12324" spans="1:3">
      <c r="A12324">
        <v>297626</v>
      </c>
      <c r="B12324" t="s">
        <v>22</v>
      </c>
      <c r="C12324" s="85">
        <v>44314.4867013177</v>
      </c>
    </row>
    <row r="12325" spans="1:3">
      <c r="A12325">
        <v>297639</v>
      </c>
      <c r="B12325" t="s">
        <v>13</v>
      </c>
      <c r="C12325" s="85">
        <v>44319.8053355769</v>
      </c>
    </row>
    <row r="12326" spans="1:3">
      <c r="A12326">
        <v>297675</v>
      </c>
      <c r="B12326" t="s">
        <v>3</v>
      </c>
      <c r="C12326" s="85">
        <v>44322.3552378917</v>
      </c>
    </row>
    <row r="12327" spans="1:3">
      <c r="A12327">
        <v>297684</v>
      </c>
      <c r="B12327" t="s">
        <v>3</v>
      </c>
      <c r="C12327" s="85">
        <v>44375.4960410969</v>
      </c>
    </row>
    <row r="12328" spans="1:3">
      <c r="A12328">
        <v>297726</v>
      </c>
      <c r="B12328" t="s">
        <v>10</v>
      </c>
      <c r="C12328" s="85">
        <v>44323.2810281695</v>
      </c>
    </row>
    <row r="12329" spans="1:3">
      <c r="A12329">
        <v>297727</v>
      </c>
      <c r="B12329" t="s">
        <v>24</v>
      </c>
      <c r="C12329" s="85">
        <v>44388.4586658832</v>
      </c>
    </row>
    <row r="12330" spans="1:3">
      <c r="A12330">
        <v>297732</v>
      </c>
      <c r="B12330" t="s">
        <v>10</v>
      </c>
      <c r="C12330" s="85">
        <v>44314.3588490028</v>
      </c>
    </row>
    <row r="12331" spans="1:3">
      <c r="A12331">
        <v>297774</v>
      </c>
      <c r="B12331" t="s">
        <v>3</v>
      </c>
      <c r="C12331" s="85">
        <v>44310.8391552707</v>
      </c>
    </row>
    <row r="12332" spans="1:3">
      <c r="A12332">
        <v>297780</v>
      </c>
      <c r="B12332" t="s">
        <v>13</v>
      </c>
      <c r="C12332" s="85">
        <v>44306.0062730057</v>
      </c>
    </row>
    <row r="12333" spans="1:3">
      <c r="A12333">
        <v>297798</v>
      </c>
      <c r="B12333" t="s">
        <v>3</v>
      </c>
      <c r="C12333" s="85">
        <v>44368.7861031695</v>
      </c>
    </row>
    <row r="12334" spans="1:3">
      <c r="A12334">
        <v>297810</v>
      </c>
      <c r="B12334" t="s">
        <v>6</v>
      </c>
      <c r="C12334" s="85">
        <v>44371.4644246795</v>
      </c>
    </row>
    <row r="12335" spans="1:3">
      <c r="A12335">
        <v>297818</v>
      </c>
      <c r="B12335" t="s">
        <v>3</v>
      </c>
      <c r="C12335" s="85">
        <v>44311.1557106125</v>
      </c>
    </row>
    <row r="12336" spans="1:3">
      <c r="A12336">
        <v>297835</v>
      </c>
      <c r="B12336" t="s">
        <v>3</v>
      </c>
      <c r="C12336" s="85">
        <v>44313.4761320869</v>
      </c>
    </row>
    <row r="12337" spans="1:3">
      <c r="A12337">
        <v>297846</v>
      </c>
      <c r="B12337" t="s">
        <v>6</v>
      </c>
      <c r="C12337" s="85">
        <v>44375.8695119658</v>
      </c>
    </row>
    <row r="12338" spans="1:3">
      <c r="A12338">
        <v>297864</v>
      </c>
      <c r="B12338" t="s">
        <v>3</v>
      </c>
      <c r="C12338" s="85">
        <v>44406.6318452991</v>
      </c>
    </row>
    <row r="12339" spans="1:3">
      <c r="A12339">
        <v>297987</v>
      </c>
      <c r="B12339" t="s">
        <v>3</v>
      </c>
      <c r="C12339" s="85">
        <v>44346.5750836895</v>
      </c>
    </row>
    <row r="12340" spans="1:3">
      <c r="A12340">
        <v>298012</v>
      </c>
      <c r="B12340" t="s">
        <v>25</v>
      </c>
      <c r="C12340" s="85">
        <v>44290.1368254273</v>
      </c>
    </row>
    <row r="12341" spans="1:3">
      <c r="A12341">
        <v>298015</v>
      </c>
      <c r="B12341" t="s">
        <v>32</v>
      </c>
      <c r="C12341" s="85">
        <v>44401.6154413105</v>
      </c>
    </row>
    <row r="12342" spans="1:3">
      <c r="A12342">
        <v>298026</v>
      </c>
      <c r="B12342" t="s">
        <v>16</v>
      </c>
      <c r="C12342" s="85">
        <v>44286.8200545584</v>
      </c>
    </row>
    <row r="12343" spans="1:3">
      <c r="A12343">
        <v>298052</v>
      </c>
      <c r="B12343" t="s">
        <v>3</v>
      </c>
      <c r="C12343" s="85">
        <v>44323.1808233262</v>
      </c>
    </row>
    <row r="12344" spans="1:3">
      <c r="A12344">
        <v>298093</v>
      </c>
      <c r="B12344" t="s">
        <v>6</v>
      </c>
      <c r="C12344" s="85">
        <v>44314.9513754274</v>
      </c>
    </row>
    <row r="12345" spans="1:3">
      <c r="A12345">
        <v>298136</v>
      </c>
      <c r="B12345" t="s">
        <v>25</v>
      </c>
      <c r="C12345" s="85">
        <v>44309.9499575142</v>
      </c>
    </row>
    <row r="12346" spans="1:3">
      <c r="A12346">
        <v>298181</v>
      </c>
      <c r="B12346" t="s">
        <v>22</v>
      </c>
      <c r="C12346" s="85">
        <v>44379.4538198362</v>
      </c>
    </row>
    <row r="12347" spans="1:3">
      <c r="A12347">
        <v>298247</v>
      </c>
      <c r="B12347" t="s">
        <v>13</v>
      </c>
      <c r="C12347" s="85">
        <v>44388.1183277422</v>
      </c>
    </row>
    <row r="12348" spans="1:3">
      <c r="A12348">
        <v>298248</v>
      </c>
      <c r="B12348" t="s">
        <v>3</v>
      </c>
      <c r="C12348" s="85">
        <v>44373.3489276709</v>
      </c>
    </row>
    <row r="12349" spans="1:3">
      <c r="A12349">
        <v>298263</v>
      </c>
      <c r="B12349" t="s">
        <v>13</v>
      </c>
      <c r="C12349" s="85">
        <v>44304.5252253917</v>
      </c>
    </row>
    <row r="12350" spans="1:3">
      <c r="A12350">
        <v>298268</v>
      </c>
      <c r="B12350" t="s">
        <v>19</v>
      </c>
      <c r="C12350" s="85">
        <v>44342.2377346154</v>
      </c>
    </row>
    <row r="12351" spans="1:3">
      <c r="A12351">
        <v>298295</v>
      </c>
      <c r="B12351" t="s">
        <v>19</v>
      </c>
      <c r="C12351" s="85">
        <v>44346.7421087251</v>
      </c>
    </row>
    <row r="12352" spans="1:3">
      <c r="A12352">
        <v>298304</v>
      </c>
      <c r="B12352" t="s">
        <v>6</v>
      </c>
      <c r="C12352" s="85">
        <v>44351.5159301638</v>
      </c>
    </row>
    <row r="12353" spans="1:3">
      <c r="A12353">
        <v>298306</v>
      </c>
      <c r="B12353" t="s">
        <v>3</v>
      </c>
      <c r="C12353" s="85">
        <v>44322.6165793091</v>
      </c>
    </row>
    <row r="12354" spans="1:3">
      <c r="A12354">
        <v>298315</v>
      </c>
      <c r="B12354" t="s">
        <v>34</v>
      </c>
      <c r="C12354" s="85">
        <v>44327.3793043447</v>
      </c>
    </row>
    <row r="12355" spans="1:3">
      <c r="A12355">
        <v>298354</v>
      </c>
      <c r="B12355" t="s">
        <v>6</v>
      </c>
      <c r="C12355" s="85">
        <v>44371.8250506054</v>
      </c>
    </row>
    <row r="12356" spans="1:3">
      <c r="A12356">
        <v>298355</v>
      </c>
      <c r="B12356" t="s">
        <v>13</v>
      </c>
      <c r="C12356" s="85">
        <v>44343.6639094373</v>
      </c>
    </row>
    <row r="12357" spans="1:3">
      <c r="A12357">
        <v>298373</v>
      </c>
      <c r="B12357" t="s">
        <v>19</v>
      </c>
      <c r="C12357" s="85">
        <v>44370.9814799858</v>
      </c>
    </row>
    <row r="12358" spans="1:3">
      <c r="A12358">
        <v>298382</v>
      </c>
      <c r="B12358" t="s">
        <v>13</v>
      </c>
      <c r="C12358" s="85">
        <v>44342.0963383191</v>
      </c>
    </row>
    <row r="12359" spans="1:3">
      <c r="A12359">
        <v>298424</v>
      </c>
      <c r="B12359" t="s">
        <v>28</v>
      </c>
      <c r="C12359" s="85">
        <v>44313.4743365385</v>
      </c>
    </row>
    <row r="12360" spans="1:3">
      <c r="A12360">
        <v>298445</v>
      </c>
      <c r="B12360" t="s">
        <v>10</v>
      </c>
      <c r="C12360" s="85">
        <v>44370.7727343661</v>
      </c>
    </row>
    <row r="12361" spans="1:3">
      <c r="A12361">
        <v>298450</v>
      </c>
      <c r="B12361" t="s">
        <v>6</v>
      </c>
      <c r="C12361" s="85">
        <v>44406.9576205128</v>
      </c>
    </row>
    <row r="12362" spans="1:3">
      <c r="A12362">
        <v>298453</v>
      </c>
      <c r="B12362" t="s">
        <v>16</v>
      </c>
      <c r="C12362" s="85">
        <v>44392.0639874288</v>
      </c>
    </row>
    <row r="12363" spans="1:3">
      <c r="A12363">
        <v>298476</v>
      </c>
      <c r="B12363" t="s">
        <v>25</v>
      </c>
      <c r="C12363" s="85">
        <v>44292.6442524929</v>
      </c>
    </row>
    <row r="12364" spans="1:3">
      <c r="A12364">
        <v>298480</v>
      </c>
      <c r="B12364" t="s">
        <v>8</v>
      </c>
      <c r="C12364" s="85">
        <v>44400.3209194088</v>
      </c>
    </row>
    <row r="12365" spans="1:3">
      <c r="A12365">
        <v>298503</v>
      </c>
      <c r="B12365" t="s">
        <v>3</v>
      </c>
      <c r="C12365" s="85">
        <v>44372.3246469017</v>
      </c>
    </row>
    <row r="12366" spans="1:3">
      <c r="A12366">
        <v>298526</v>
      </c>
      <c r="B12366" t="s">
        <v>19</v>
      </c>
      <c r="C12366" s="85">
        <v>44389.031359651</v>
      </c>
    </row>
    <row r="12367" spans="1:3">
      <c r="A12367">
        <v>298533</v>
      </c>
      <c r="B12367" t="s">
        <v>13</v>
      </c>
      <c r="C12367" s="85">
        <v>44343.6001054487</v>
      </c>
    </row>
    <row r="12368" spans="1:3">
      <c r="A12368">
        <v>298537</v>
      </c>
      <c r="B12368" t="s">
        <v>13</v>
      </c>
      <c r="C12368" s="85">
        <v>44343.7173205128</v>
      </c>
    </row>
    <row r="12369" spans="1:3">
      <c r="A12369">
        <v>298555</v>
      </c>
      <c r="B12369" t="s">
        <v>13</v>
      </c>
      <c r="C12369" s="85">
        <v>44374.984360292</v>
      </c>
    </row>
    <row r="12370" spans="1:3">
      <c r="A12370">
        <v>298597</v>
      </c>
      <c r="B12370" t="s">
        <v>16</v>
      </c>
      <c r="C12370" s="85">
        <v>44327.3240857906</v>
      </c>
    </row>
    <row r="12371" spans="1:3">
      <c r="A12371">
        <v>298658</v>
      </c>
      <c r="B12371" t="s">
        <v>34</v>
      </c>
      <c r="C12371" s="85">
        <v>44309.2513175214</v>
      </c>
    </row>
    <row r="12372" spans="1:3">
      <c r="A12372">
        <v>298687</v>
      </c>
      <c r="B12372" t="s">
        <v>3</v>
      </c>
      <c r="C12372" s="85">
        <v>44398.4243992878</v>
      </c>
    </row>
    <row r="12373" spans="1:3">
      <c r="A12373">
        <v>298694</v>
      </c>
      <c r="B12373" t="s">
        <v>34</v>
      </c>
      <c r="C12373" s="85">
        <v>44346.5190263533</v>
      </c>
    </row>
    <row r="12374" spans="1:3">
      <c r="A12374">
        <v>298700</v>
      </c>
      <c r="B12374" t="s">
        <v>3</v>
      </c>
      <c r="C12374" s="85">
        <v>44310.6598714744</v>
      </c>
    </row>
    <row r="12375" spans="1:3">
      <c r="A12375">
        <v>298714</v>
      </c>
      <c r="B12375" t="s">
        <v>13</v>
      </c>
      <c r="C12375" s="85">
        <v>44396.4087909544</v>
      </c>
    </row>
    <row r="12376" spans="1:3">
      <c r="A12376">
        <v>298729</v>
      </c>
      <c r="B12376" t="s">
        <v>10</v>
      </c>
      <c r="C12376" s="85">
        <v>44309.9226407051</v>
      </c>
    </row>
    <row r="12377" spans="1:3">
      <c r="A12377">
        <v>298740</v>
      </c>
      <c r="B12377" t="s">
        <v>3</v>
      </c>
      <c r="C12377" s="85">
        <v>44317.1994911681</v>
      </c>
    </row>
    <row r="12378" spans="1:3">
      <c r="A12378">
        <v>298767</v>
      </c>
      <c r="B12378" t="s">
        <v>3</v>
      </c>
      <c r="C12378" s="85">
        <v>44401.8956874288</v>
      </c>
    </row>
    <row r="12379" spans="1:3">
      <c r="A12379">
        <v>298809</v>
      </c>
      <c r="B12379" t="s">
        <v>6</v>
      </c>
      <c r="C12379" s="85">
        <v>44300.7406967593</v>
      </c>
    </row>
    <row r="12380" spans="1:3">
      <c r="A12380">
        <v>298849</v>
      </c>
      <c r="B12380" t="s">
        <v>13</v>
      </c>
      <c r="C12380" s="85">
        <v>44345.384056161</v>
      </c>
    </row>
    <row r="12381" spans="1:3">
      <c r="A12381">
        <v>298852</v>
      </c>
      <c r="B12381" t="s">
        <v>6</v>
      </c>
      <c r="C12381" s="85">
        <v>44359.9206628917</v>
      </c>
    </row>
    <row r="12382" spans="1:3">
      <c r="A12382">
        <v>298869</v>
      </c>
      <c r="B12382" t="s">
        <v>13</v>
      </c>
      <c r="C12382" s="85">
        <v>44307.7898638533</v>
      </c>
    </row>
    <row r="12383" spans="1:3">
      <c r="A12383">
        <v>298936</v>
      </c>
      <c r="B12383" t="s">
        <v>3</v>
      </c>
      <c r="C12383" s="85">
        <v>44330.4162908832</v>
      </c>
    </row>
    <row r="12384" spans="1:3">
      <c r="A12384">
        <v>298963</v>
      </c>
      <c r="B12384" t="s">
        <v>3</v>
      </c>
      <c r="C12384" s="85">
        <v>44341.460530235</v>
      </c>
    </row>
    <row r="12385" spans="1:3">
      <c r="A12385">
        <v>298984</v>
      </c>
      <c r="B12385" t="s">
        <v>33</v>
      </c>
      <c r="C12385" s="85">
        <v>44374.0198425214</v>
      </c>
    </row>
    <row r="12386" spans="1:3">
      <c r="A12386">
        <v>299004</v>
      </c>
      <c r="B12386" t="s">
        <v>25</v>
      </c>
      <c r="C12386" s="85">
        <v>44313.3683631054</v>
      </c>
    </row>
    <row r="12387" spans="1:3">
      <c r="A12387">
        <v>299005</v>
      </c>
      <c r="B12387" t="s">
        <v>19</v>
      </c>
      <c r="C12387" s="85">
        <v>44398.9968184473</v>
      </c>
    </row>
    <row r="12388" spans="1:3">
      <c r="A12388">
        <v>299010</v>
      </c>
      <c r="B12388" t="s">
        <v>10</v>
      </c>
      <c r="C12388" s="85">
        <v>44336.3489862536</v>
      </c>
    </row>
    <row r="12389" spans="1:3">
      <c r="A12389">
        <v>299045</v>
      </c>
      <c r="B12389" t="s">
        <v>10</v>
      </c>
      <c r="C12389" s="85">
        <v>44303.1754410969</v>
      </c>
    </row>
    <row r="12390" spans="1:3">
      <c r="A12390">
        <v>299080</v>
      </c>
      <c r="B12390" t="s">
        <v>19</v>
      </c>
      <c r="C12390" s="85">
        <v>44322.3469430199</v>
      </c>
    </row>
    <row r="12391" spans="1:3">
      <c r="A12391">
        <v>299085</v>
      </c>
      <c r="B12391" t="s">
        <v>3</v>
      </c>
      <c r="C12391" s="85">
        <v>44309.1470177707</v>
      </c>
    </row>
    <row r="12392" spans="1:3">
      <c r="A12392">
        <v>299102</v>
      </c>
      <c r="B12392" t="s">
        <v>6</v>
      </c>
      <c r="C12392" s="85">
        <v>44310.7020147436</v>
      </c>
    </row>
    <row r="12393" spans="1:3">
      <c r="A12393">
        <v>299116</v>
      </c>
      <c r="B12393" t="s">
        <v>6</v>
      </c>
      <c r="C12393" s="85">
        <v>44307.0257596866</v>
      </c>
    </row>
    <row r="12394" spans="1:3">
      <c r="A12394">
        <v>299122</v>
      </c>
      <c r="B12394" t="s">
        <v>3</v>
      </c>
      <c r="C12394" s="85">
        <v>44343.1085457977</v>
      </c>
    </row>
    <row r="12395" spans="1:3">
      <c r="A12395">
        <v>299147</v>
      </c>
      <c r="B12395" t="s">
        <v>19</v>
      </c>
      <c r="C12395" s="85">
        <v>44368.557280235</v>
      </c>
    </row>
    <row r="12396" spans="1:3">
      <c r="A12396">
        <v>299204</v>
      </c>
      <c r="B12396" t="s">
        <v>6</v>
      </c>
      <c r="C12396" s="85">
        <v>44372.0631200855</v>
      </c>
    </row>
    <row r="12397" spans="1:3">
      <c r="A12397">
        <v>299262</v>
      </c>
      <c r="B12397" t="s">
        <v>3</v>
      </c>
      <c r="C12397" s="85">
        <v>44299.6373668091</v>
      </c>
    </row>
    <row r="12398" spans="1:3">
      <c r="A12398">
        <v>299268</v>
      </c>
      <c r="B12398" t="s">
        <v>13</v>
      </c>
      <c r="C12398" s="85">
        <v>44302.8814902422</v>
      </c>
    </row>
    <row r="12399" spans="1:3">
      <c r="A12399">
        <v>299279</v>
      </c>
      <c r="B12399" t="s">
        <v>3</v>
      </c>
      <c r="C12399" s="85">
        <v>44372.6406441239</v>
      </c>
    </row>
    <row r="12400" spans="1:3">
      <c r="A12400">
        <v>299324</v>
      </c>
      <c r="B12400" t="s">
        <v>13</v>
      </c>
      <c r="C12400" s="85">
        <v>44371.2337225783</v>
      </c>
    </row>
    <row r="12401" spans="1:3">
      <c r="A12401">
        <v>299344</v>
      </c>
      <c r="B12401" t="s">
        <v>13</v>
      </c>
      <c r="C12401" s="85">
        <v>44321.8500071225</v>
      </c>
    </row>
    <row r="12402" spans="1:3">
      <c r="A12402">
        <v>299441</v>
      </c>
      <c r="B12402" t="s">
        <v>6</v>
      </c>
      <c r="C12402" s="85">
        <v>44308.5967515313</v>
      </c>
    </row>
    <row r="12403" spans="1:3">
      <c r="A12403">
        <v>299451</v>
      </c>
      <c r="B12403" t="s">
        <v>6</v>
      </c>
      <c r="C12403" s="85">
        <v>44349.8550031695</v>
      </c>
    </row>
    <row r="12404" spans="1:3">
      <c r="A12404">
        <v>299460</v>
      </c>
      <c r="B12404" t="s">
        <v>3</v>
      </c>
      <c r="C12404" s="85">
        <v>44345.6196448718</v>
      </c>
    </row>
    <row r="12405" spans="1:3">
      <c r="A12405">
        <v>299476</v>
      </c>
      <c r="B12405" t="s">
        <v>6</v>
      </c>
      <c r="C12405" s="85">
        <v>44347.2103476496</v>
      </c>
    </row>
    <row r="12406" spans="1:3">
      <c r="A12406">
        <v>299486</v>
      </c>
      <c r="B12406" t="s">
        <v>3</v>
      </c>
      <c r="C12406" s="85">
        <v>44385.6520564103</v>
      </c>
    </row>
    <row r="12407" spans="1:3">
      <c r="A12407">
        <v>299564</v>
      </c>
      <c r="B12407" t="s">
        <v>13</v>
      </c>
      <c r="C12407" s="85">
        <v>44343.8169133547</v>
      </c>
    </row>
    <row r="12408" spans="1:3">
      <c r="A12408">
        <v>299635</v>
      </c>
      <c r="B12408" t="s">
        <v>19</v>
      </c>
      <c r="C12408" s="85">
        <v>44379.2321763533</v>
      </c>
    </row>
    <row r="12409" spans="1:3">
      <c r="A12409">
        <v>299642</v>
      </c>
      <c r="B12409" t="s">
        <v>13</v>
      </c>
      <c r="C12409" s="85">
        <v>44339.9061867521</v>
      </c>
    </row>
    <row r="12410" spans="1:3">
      <c r="A12410">
        <v>299673</v>
      </c>
      <c r="B12410" t="s">
        <v>3</v>
      </c>
      <c r="C12410" s="85">
        <v>44322.8016272436</v>
      </c>
    </row>
    <row r="12411" spans="1:3">
      <c r="A12411">
        <v>299695</v>
      </c>
      <c r="B12411" t="s">
        <v>13</v>
      </c>
      <c r="C12411" s="85">
        <v>44313.1125085114</v>
      </c>
    </row>
    <row r="12412" spans="1:3">
      <c r="A12412">
        <v>299865</v>
      </c>
      <c r="B12412" t="s">
        <v>33</v>
      </c>
      <c r="C12412" s="85">
        <v>44341.4849643162</v>
      </c>
    </row>
    <row r="12413" spans="1:3">
      <c r="A12413">
        <v>299891</v>
      </c>
      <c r="B12413" t="s">
        <v>3</v>
      </c>
      <c r="C12413" s="85">
        <v>44290.5553279558</v>
      </c>
    </row>
    <row r="12414" spans="1:3">
      <c r="A12414">
        <v>299892</v>
      </c>
      <c r="B12414" t="s">
        <v>3</v>
      </c>
      <c r="C12414" s="85">
        <v>44308.6764473647</v>
      </c>
    </row>
    <row r="12415" spans="1:3">
      <c r="A12415">
        <v>299910</v>
      </c>
      <c r="B12415" t="s">
        <v>3</v>
      </c>
      <c r="C12415" s="85">
        <v>44406.0163939103</v>
      </c>
    </row>
    <row r="12416" spans="1:3">
      <c r="A12416">
        <v>299932</v>
      </c>
      <c r="B12416" t="s">
        <v>13</v>
      </c>
      <c r="C12416" s="85">
        <v>44397.2349411681</v>
      </c>
    </row>
    <row r="12417" spans="1:3">
      <c r="A12417">
        <v>299936</v>
      </c>
      <c r="B12417" t="s">
        <v>3</v>
      </c>
      <c r="C12417" s="85">
        <v>44392.4166703348</v>
      </c>
    </row>
    <row r="12418" spans="1:3">
      <c r="A12418">
        <v>299952</v>
      </c>
      <c r="B12418" t="s">
        <v>6</v>
      </c>
      <c r="C12418" s="85">
        <v>44302.7034551638</v>
      </c>
    </row>
    <row r="12419" spans="1:3">
      <c r="A12419">
        <v>299953</v>
      </c>
      <c r="B12419" t="s">
        <v>13</v>
      </c>
      <c r="C12419" s="85">
        <v>44341.0241154558</v>
      </c>
    </row>
    <row r="12420" spans="1:3">
      <c r="A12420">
        <v>299986</v>
      </c>
      <c r="B12420" t="s">
        <v>3</v>
      </c>
      <c r="C12420" s="85">
        <v>44374.167047792</v>
      </c>
    </row>
    <row r="12421" spans="1:3">
      <c r="A12421">
        <v>299993</v>
      </c>
      <c r="B12421" t="s">
        <v>24</v>
      </c>
      <c r="C12421" s="85">
        <v>44309.337331161</v>
      </c>
    </row>
    <row r="12422" spans="1:3">
      <c r="A12422">
        <v>300035</v>
      </c>
      <c r="B12422" t="s">
        <v>13</v>
      </c>
      <c r="C12422" s="85">
        <v>44319.35104651</v>
      </c>
    </row>
    <row r="12423" spans="1:3">
      <c r="A12423">
        <v>300039</v>
      </c>
      <c r="B12423" t="s">
        <v>3</v>
      </c>
      <c r="C12423" s="85">
        <v>44310.9534191595</v>
      </c>
    </row>
    <row r="12424" spans="1:3">
      <c r="A12424">
        <v>300042</v>
      </c>
      <c r="B12424" t="s">
        <v>6</v>
      </c>
      <c r="C12424" s="85">
        <v>44384.9587737892</v>
      </c>
    </row>
    <row r="12425" spans="1:3">
      <c r="A12425">
        <v>300066</v>
      </c>
      <c r="B12425" t="s">
        <v>6</v>
      </c>
      <c r="C12425" s="85">
        <v>44288.1292024929</v>
      </c>
    </row>
    <row r="12426" spans="1:3">
      <c r="A12426">
        <v>300067</v>
      </c>
      <c r="B12426" t="s">
        <v>13</v>
      </c>
      <c r="C12426" s="85">
        <v>44309.3318244302</v>
      </c>
    </row>
    <row r="12427" spans="1:3">
      <c r="A12427">
        <v>300137</v>
      </c>
      <c r="B12427" t="s">
        <v>3</v>
      </c>
      <c r="C12427" s="85">
        <v>44325.7357587251</v>
      </c>
    </row>
    <row r="12428" spans="1:3">
      <c r="A12428">
        <v>300163</v>
      </c>
      <c r="B12428" t="s">
        <v>13</v>
      </c>
      <c r="C12428" s="85">
        <v>44342.372839708</v>
      </c>
    </row>
    <row r="12429" spans="1:3">
      <c r="A12429">
        <v>300170</v>
      </c>
      <c r="B12429" t="s">
        <v>6</v>
      </c>
      <c r="C12429" s="85">
        <v>44376.6809612892</v>
      </c>
    </row>
    <row r="12430" spans="1:3">
      <c r="A12430">
        <v>300192</v>
      </c>
      <c r="B12430" t="s">
        <v>6</v>
      </c>
      <c r="C12430" s="85">
        <v>44413.6926756054</v>
      </c>
    </row>
    <row r="12431" spans="1:3">
      <c r="A12431">
        <v>300302</v>
      </c>
      <c r="B12431" t="s">
        <v>19</v>
      </c>
      <c r="C12431" s="85">
        <v>44407.8690441595</v>
      </c>
    </row>
    <row r="12432" spans="1:3">
      <c r="A12432">
        <v>300307</v>
      </c>
      <c r="B12432" t="s">
        <v>13</v>
      </c>
      <c r="C12432" s="85">
        <v>44344.3798753561</v>
      </c>
    </row>
    <row r="12433" spans="1:3">
      <c r="A12433">
        <v>300354</v>
      </c>
      <c r="B12433" t="s">
        <v>3</v>
      </c>
      <c r="C12433" s="85">
        <v>44312.5985455128</v>
      </c>
    </row>
    <row r="12434" spans="1:3">
      <c r="A12434">
        <v>300407</v>
      </c>
      <c r="B12434" t="s">
        <v>3</v>
      </c>
      <c r="C12434" s="85">
        <v>44399.5292944088</v>
      </c>
    </row>
    <row r="12435" spans="1:3">
      <c r="A12435">
        <v>300469</v>
      </c>
      <c r="B12435" t="s">
        <v>34</v>
      </c>
      <c r="C12435" s="85">
        <v>44385.0769006766</v>
      </c>
    </row>
    <row r="12436" spans="1:3">
      <c r="A12436">
        <v>300499</v>
      </c>
      <c r="B12436" t="s">
        <v>3</v>
      </c>
      <c r="C12436" s="85">
        <v>44301.8785689103</v>
      </c>
    </row>
    <row r="12437" spans="1:3">
      <c r="A12437">
        <v>300505</v>
      </c>
      <c r="B12437" t="s">
        <v>6</v>
      </c>
      <c r="C12437" s="85">
        <v>44319.8661827991</v>
      </c>
    </row>
    <row r="12438" spans="1:3">
      <c r="A12438">
        <v>300545</v>
      </c>
      <c r="B12438" t="s">
        <v>6</v>
      </c>
      <c r="C12438" s="85">
        <v>44306.6801531695</v>
      </c>
    </row>
    <row r="12439" spans="1:3">
      <c r="A12439">
        <v>300556</v>
      </c>
      <c r="B12439" t="s">
        <v>31</v>
      </c>
      <c r="C12439" s="85">
        <v>44395.9154897436</v>
      </c>
    </row>
    <row r="12440" spans="1:3">
      <c r="A12440">
        <v>300602</v>
      </c>
      <c r="B12440" t="s">
        <v>16</v>
      </c>
      <c r="C12440" s="85">
        <v>44330.6461170584</v>
      </c>
    </row>
    <row r="12441" spans="1:3">
      <c r="A12441">
        <v>300610</v>
      </c>
      <c r="B12441" t="s">
        <v>19</v>
      </c>
      <c r="C12441" s="85">
        <v>44299.5088571581</v>
      </c>
    </row>
    <row r="12442" spans="1:3">
      <c r="A12442">
        <v>300633</v>
      </c>
      <c r="B12442" t="s">
        <v>6</v>
      </c>
      <c r="C12442" s="85">
        <v>44299.7880779558</v>
      </c>
    </row>
    <row r="12443" spans="1:3">
      <c r="A12443">
        <v>300651</v>
      </c>
      <c r="B12443" t="s">
        <v>3</v>
      </c>
      <c r="C12443" s="85">
        <v>44398.5302440883</v>
      </c>
    </row>
    <row r="12444" spans="1:3">
      <c r="A12444">
        <v>300663</v>
      </c>
      <c r="B12444" t="s">
        <v>13</v>
      </c>
      <c r="C12444" s="85">
        <v>44300.7633115028</v>
      </c>
    </row>
    <row r="12445" spans="1:3">
      <c r="A12445">
        <v>300671</v>
      </c>
      <c r="B12445" t="s">
        <v>3</v>
      </c>
      <c r="C12445" s="85">
        <v>44341.9880026353</v>
      </c>
    </row>
    <row r="12446" spans="1:3">
      <c r="A12446">
        <v>300682</v>
      </c>
      <c r="B12446" t="s">
        <v>25</v>
      </c>
      <c r="C12446" s="85">
        <v>44339.9757078348</v>
      </c>
    </row>
    <row r="12447" spans="1:3">
      <c r="A12447">
        <v>300688</v>
      </c>
      <c r="B12447" t="s">
        <v>13</v>
      </c>
      <c r="C12447" s="85">
        <v>44350.9974409188</v>
      </c>
    </row>
    <row r="12448" spans="1:3">
      <c r="A12448">
        <v>300701</v>
      </c>
      <c r="B12448" t="s">
        <v>3</v>
      </c>
      <c r="C12448" s="85">
        <v>44307.7137427707</v>
      </c>
    </row>
    <row r="12449" spans="1:3">
      <c r="A12449">
        <v>300717</v>
      </c>
      <c r="B12449" t="s">
        <v>3</v>
      </c>
      <c r="C12449" s="85">
        <v>44307.8833075855</v>
      </c>
    </row>
    <row r="12450" spans="1:3">
      <c r="A12450">
        <v>300729</v>
      </c>
      <c r="B12450" t="s">
        <v>3</v>
      </c>
      <c r="C12450" s="85">
        <v>44396.668818198</v>
      </c>
    </row>
    <row r="12451" spans="1:3">
      <c r="A12451">
        <v>300747</v>
      </c>
      <c r="B12451" t="s">
        <v>34</v>
      </c>
      <c r="C12451" s="85">
        <v>44378.004465812</v>
      </c>
    </row>
    <row r="12452" spans="1:3">
      <c r="A12452">
        <v>300762</v>
      </c>
      <c r="B12452" t="s">
        <v>10</v>
      </c>
      <c r="C12452" s="85">
        <v>44343.5637448362</v>
      </c>
    </row>
    <row r="12453" spans="1:3">
      <c r="A12453">
        <v>300764</v>
      </c>
      <c r="B12453" t="s">
        <v>6</v>
      </c>
      <c r="C12453" s="85">
        <v>44307.9919668447</v>
      </c>
    </row>
    <row r="12454" spans="1:3">
      <c r="A12454">
        <v>300770</v>
      </c>
      <c r="B12454" t="s">
        <v>6</v>
      </c>
      <c r="C12454" s="85">
        <v>44367.1293518162</v>
      </c>
    </row>
    <row r="12455" spans="1:3">
      <c r="A12455">
        <v>300845</v>
      </c>
      <c r="B12455" t="s">
        <v>6</v>
      </c>
      <c r="C12455" s="85">
        <v>44338.4489760684</v>
      </c>
    </row>
    <row r="12456" spans="1:3">
      <c r="A12456">
        <v>300854</v>
      </c>
      <c r="B12456" t="s">
        <v>3</v>
      </c>
      <c r="C12456" s="85">
        <v>44373.3578309829</v>
      </c>
    </row>
    <row r="12457" spans="1:3">
      <c r="A12457">
        <v>300871</v>
      </c>
      <c r="B12457" t="s">
        <v>6</v>
      </c>
      <c r="C12457" s="85">
        <v>44343.7288170584</v>
      </c>
    </row>
    <row r="12458" spans="1:3">
      <c r="A12458">
        <v>300876</v>
      </c>
      <c r="B12458" t="s">
        <v>25</v>
      </c>
      <c r="C12458" s="85">
        <v>44296.3631303063</v>
      </c>
    </row>
    <row r="12459" spans="1:3">
      <c r="A12459">
        <v>300892</v>
      </c>
      <c r="B12459" t="s">
        <v>19</v>
      </c>
      <c r="C12459" s="85">
        <v>44316.2099462607</v>
      </c>
    </row>
    <row r="12460" spans="1:3">
      <c r="A12460">
        <v>300906</v>
      </c>
      <c r="B12460" t="s">
        <v>3</v>
      </c>
      <c r="C12460" s="85">
        <v>44376.3750754273</v>
      </c>
    </row>
    <row r="12461" spans="1:3">
      <c r="A12461">
        <v>300914</v>
      </c>
      <c r="B12461" t="s">
        <v>3</v>
      </c>
      <c r="C12461" s="85">
        <v>44373.3729578348</v>
      </c>
    </row>
    <row r="12462" spans="1:3">
      <c r="A12462">
        <v>300916</v>
      </c>
      <c r="B12462" t="s">
        <v>13</v>
      </c>
      <c r="C12462" s="85">
        <v>44284.7037609687</v>
      </c>
    </row>
    <row r="12463" spans="1:3">
      <c r="A12463">
        <v>300926</v>
      </c>
      <c r="B12463" t="s">
        <v>3</v>
      </c>
      <c r="C12463" s="85">
        <v>44319.7498633547</v>
      </c>
    </row>
    <row r="12464" spans="1:3">
      <c r="A12464">
        <v>300932</v>
      </c>
      <c r="B12464" t="s">
        <v>19</v>
      </c>
      <c r="C12464" s="85">
        <v>44302.8473923077</v>
      </c>
    </row>
    <row r="12465" spans="1:3">
      <c r="A12465">
        <v>300954</v>
      </c>
      <c r="B12465" t="s">
        <v>34</v>
      </c>
      <c r="C12465" s="85">
        <v>44379.595883084</v>
      </c>
    </row>
    <row r="12466" spans="1:3">
      <c r="A12466">
        <v>300956</v>
      </c>
      <c r="B12466" t="s">
        <v>32</v>
      </c>
      <c r="C12466" s="85">
        <v>44296.6713350783</v>
      </c>
    </row>
    <row r="12467" spans="1:3">
      <c r="A12467">
        <v>301006</v>
      </c>
      <c r="B12467" t="s">
        <v>19</v>
      </c>
      <c r="C12467" s="85">
        <v>44331.7596378917</v>
      </c>
    </row>
    <row r="12468" spans="1:3">
      <c r="A12468">
        <v>301054</v>
      </c>
      <c r="B12468" t="s">
        <v>3</v>
      </c>
      <c r="C12468" s="85">
        <v>44323.790180698</v>
      </c>
    </row>
    <row r="12469" spans="1:3">
      <c r="A12469">
        <v>301056</v>
      </c>
      <c r="B12469" t="s">
        <v>31</v>
      </c>
      <c r="C12469" s="85">
        <v>44305.2304628917</v>
      </c>
    </row>
    <row r="12470" spans="1:3">
      <c r="A12470">
        <v>301086</v>
      </c>
      <c r="B12470" t="s">
        <v>8</v>
      </c>
      <c r="C12470" s="85">
        <v>44304.5580786325</v>
      </c>
    </row>
    <row r="12471" spans="1:3">
      <c r="A12471">
        <v>301130</v>
      </c>
      <c r="B12471" t="s">
        <v>13</v>
      </c>
      <c r="C12471" s="85">
        <v>44377.7836415242</v>
      </c>
    </row>
    <row r="12472" spans="1:3">
      <c r="A12472">
        <v>301131</v>
      </c>
      <c r="B12472" t="s">
        <v>3</v>
      </c>
      <c r="C12472" s="85">
        <v>44312.5965950499</v>
      </c>
    </row>
    <row r="12473" spans="1:3">
      <c r="A12473">
        <v>301148</v>
      </c>
      <c r="B12473" t="s">
        <v>25</v>
      </c>
      <c r="C12473" s="85">
        <v>44313.7934599003</v>
      </c>
    </row>
    <row r="12474" spans="1:3">
      <c r="A12474">
        <v>301261</v>
      </c>
      <c r="B12474" t="s">
        <v>3</v>
      </c>
      <c r="C12474" s="85">
        <v>44295.2406399929</v>
      </c>
    </row>
    <row r="12475" spans="1:3">
      <c r="A12475">
        <v>301269</v>
      </c>
      <c r="B12475" t="s">
        <v>16</v>
      </c>
      <c r="C12475" s="85">
        <v>44372.5493640313</v>
      </c>
    </row>
    <row r="12476" spans="1:3">
      <c r="A12476">
        <v>301283</v>
      </c>
      <c r="B12476" t="s">
        <v>6</v>
      </c>
      <c r="C12476" s="85">
        <v>44407.424446047</v>
      </c>
    </row>
    <row r="12477" spans="1:3">
      <c r="A12477">
        <v>301311</v>
      </c>
      <c r="B12477" t="s">
        <v>6</v>
      </c>
      <c r="C12477" s="85">
        <v>44316.3070388533</v>
      </c>
    </row>
    <row r="12478" spans="1:3">
      <c r="A12478">
        <v>301320</v>
      </c>
      <c r="B12478" t="s">
        <v>10</v>
      </c>
      <c r="C12478" s="85">
        <v>44301.5199334046</v>
      </c>
    </row>
    <row r="12479" spans="1:3">
      <c r="A12479">
        <v>301326</v>
      </c>
      <c r="B12479" t="s">
        <v>3</v>
      </c>
      <c r="C12479" s="85">
        <v>44294.8904087251</v>
      </c>
    </row>
    <row r="12480" spans="1:3">
      <c r="A12480">
        <v>301360</v>
      </c>
      <c r="B12480" t="s">
        <v>16</v>
      </c>
      <c r="C12480" s="85">
        <v>44315.7209410612</v>
      </c>
    </row>
    <row r="12481" spans="1:3">
      <c r="A12481">
        <v>301401</v>
      </c>
      <c r="B12481" t="s">
        <v>6</v>
      </c>
      <c r="C12481" s="85">
        <v>44304.2586776709</v>
      </c>
    </row>
    <row r="12482" spans="1:3">
      <c r="A12482">
        <v>301414</v>
      </c>
      <c r="B12482" t="s">
        <v>13</v>
      </c>
      <c r="C12482" s="85">
        <v>44314.8949277778</v>
      </c>
    </row>
    <row r="12483" spans="1:3">
      <c r="A12483">
        <v>301416</v>
      </c>
      <c r="B12483" t="s">
        <v>19</v>
      </c>
      <c r="C12483" s="85">
        <v>44340.1648128917</v>
      </c>
    </row>
    <row r="12484" spans="1:3">
      <c r="A12484">
        <v>301425</v>
      </c>
      <c r="B12484" t="s">
        <v>3</v>
      </c>
      <c r="C12484" s="85">
        <v>44364.2357707265</v>
      </c>
    </row>
    <row r="12485" spans="1:3">
      <c r="A12485">
        <v>301441</v>
      </c>
      <c r="B12485" t="s">
        <v>19</v>
      </c>
      <c r="C12485" s="85">
        <v>44309.0365585114</v>
      </c>
    </row>
    <row r="12486" spans="1:3">
      <c r="A12486">
        <v>301474</v>
      </c>
      <c r="B12486" t="s">
        <v>3</v>
      </c>
      <c r="C12486" s="85">
        <v>44344.6353693732</v>
      </c>
    </row>
    <row r="12487" spans="1:3">
      <c r="A12487">
        <v>301493</v>
      </c>
      <c r="B12487" t="s">
        <v>31</v>
      </c>
      <c r="C12487" s="85">
        <v>44375.8057640313</v>
      </c>
    </row>
    <row r="12488" spans="1:3">
      <c r="A12488">
        <v>301512</v>
      </c>
      <c r="B12488" t="s">
        <v>26</v>
      </c>
      <c r="C12488" s="85">
        <v>44340.0890467236</v>
      </c>
    </row>
    <row r="12489" spans="1:3">
      <c r="A12489">
        <v>301560</v>
      </c>
      <c r="B12489" t="s">
        <v>34</v>
      </c>
      <c r="C12489" s="85">
        <v>44354.3242517806</v>
      </c>
    </row>
    <row r="12490" spans="1:3">
      <c r="A12490">
        <v>301590</v>
      </c>
      <c r="B12490" t="s">
        <v>3</v>
      </c>
      <c r="C12490" s="85">
        <v>44343.3727005698</v>
      </c>
    </row>
    <row r="12491" spans="1:3">
      <c r="A12491">
        <v>301595</v>
      </c>
      <c r="B12491" t="s">
        <v>13</v>
      </c>
      <c r="C12491" s="85">
        <v>44342.9058230769</v>
      </c>
    </row>
    <row r="12492" spans="1:3">
      <c r="A12492">
        <v>301601</v>
      </c>
      <c r="B12492" t="s">
        <v>19</v>
      </c>
      <c r="C12492" s="85">
        <v>44303.3792934829</v>
      </c>
    </row>
    <row r="12493" spans="1:3">
      <c r="A12493">
        <v>301625</v>
      </c>
      <c r="B12493" t="s">
        <v>3</v>
      </c>
      <c r="C12493" s="85">
        <v>44343.063217557</v>
      </c>
    </row>
    <row r="12494" spans="1:3">
      <c r="A12494">
        <v>301657</v>
      </c>
      <c r="B12494" t="s">
        <v>3</v>
      </c>
      <c r="C12494" s="85">
        <v>44372.1449858262</v>
      </c>
    </row>
    <row r="12495" spans="1:3">
      <c r="A12495">
        <v>301715</v>
      </c>
      <c r="B12495" t="s">
        <v>13</v>
      </c>
      <c r="C12495" s="85">
        <v>44317.3766272792</v>
      </c>
    </row>
    <row r="12496" spans="1:3">
      <c r="A12496">
        <v>301759</v>
      </c>
      <c r="B12496" t="s">
        <v>3</v>
      </c>
      <c r="C12496" s="85">
        <v>44406.3616413105</v>
      </c>
    </row>
    <row r="12497" spans="1:3">
      <c r="A12497">
        <v>301790</v>
      </c>
      <c r="B12497" t="s">
        <v>13</v>
      </c>
      <c r="C12497" s="85">
        <v>44343.7982330128</v>
      </c>
    </row>
    <row r="12498" spans="1:3">
      <c r="A12498">
        <v>301806</v>
      </c>
      <c r="B12498" t="s">
        <v>10</v>
      </c>
      <c r="C12498" s="85">
        <v>44366.4007501424</v>
      </c>
    </row>
    <row r="12499" spans="1:3">
      <c r="A12499">
        <v>301813</v>
      </c>
      <c r="B12499" t="s">
        <v>19</v>
      </c>
      <c r="C12499" s="85">
        <v>44324.3567332977</v>
      </c>
    </row>
    <row r="12500" spans="1:3">
      <c r="A12500">
        <v>301832</v>
      </c>
      <c r="B12500" t="s">
        <v>13</v>
      </c>
      <c r="C12500" s="85">
        <v>44340.1045190883</v>
      </c>
    </row>
    <row r="12501" spans="1:3">
      <c r="A12501">
        <v>301844</v>
      </c>
      <c r="B12501" t="s">
        <v>3</v>
      </c>
      <c r="C12501" s="85">
        <v>44346.2148582977</v>
      </c>
    </row>
    <row r="12502" spans="1:3">
      <c r="A12502">
        <v>301851</v>
      </c>
      <c r="B12502" t="s">
        <v>19</v>
      </c>
      <c r="C12502" s="85">
        <v>44345.7633786325</v>
      </c>
    </row>
    <row r="12503" spans="1:3">
      <c r="A12503">
        <v>301853</v>
      </c>
      <c r="B12503" t="s">
        <v>6</v>
      </c>
      <c r="C12503" s="85">
        <v>44310.3282106125</v>
      </c>
    </row>
    <row r="12504" spans="1:3">
      <c r="A12504">
        <v>301860</v>
      </c>
      <c r="B12504" t="s">
        <v>26</v>
      </c>
      <c r="C12504" s="85">
        <v>44373.0969746795</v>
      </c>
    </row>
    <row r="12505" spans="1:3">
      <c r="A12505">
        <v>301875</v>
      </c>
      <c r="B12505" t="s">
        <v>32</v>
      </c>
      <c r="C12505" s="85">
        <v>44356.6079819088</v>
      </c>
    </row>
    <row r="12506" spans="1:3">
      <c r="A12506">
        <v>301898</v>
      </c>
      <c r="B12506" t="s">
        <v>13</v>
      </c>
      <c r="C12506" s="85">
        <v>44297.3072056268</v>
      </c>
    </row>
    <row r="12507" spans="1:3">
      <c r="A12507">
        <v>301931</v>
      </c>
      <c r="B12507" t="s">
        <v>19</v>
      </c>
      <c r="C12507" s="85">
        <v>44371.6982244658</v>
      </c>
    </row>
    <row r="12508" spans="1:3">
      <c r="A12508">
        <v>301936</v>
      </c>
      <c r="B12508" t="s">
        <v>3</v>
      </c>
      <c r="C12508" s="85">
        <v>44300.1306388533</v>
      </c>
    </row>
    <row r="12509" spans="1:3">
      <c r="A12509">
        <v>301948</v>
      </c>
      <c r="B12509" t="s">
        <v>8</v>
      </c>
      <c r="C12509" s="85">
        <v>44375.0034569088</v>
      </c>
    </row>
    <row r="12510" spans="1:3">
      <c r="A12510">
        <v>301966</v>
      </c>
      <c r="B12510" t="s">
        <v>13</v>
      </c>
      <c r="C12510" s="85">
        <v>44311.3640251425</v>
      </c>
    </row>
    <row r="12511" spans="1:3">
      <c r="A12511">
        <v>301971</v>
      </c>
      <c r="B12511" t="s">
        <v>13</v>
      </c>
      <c r="C12511" s="85">
        <v>44371.3945615385</v>
      </c>
    </row>
    <row r="12512" spans="1:3">
      <c r="A12512">
        <v>302012</v>
      </c>
      <c r="B12512" t="s">
        <v>19</v>
      </c>
      <c r="C12512" s="85">
        <v>44305.5770253917</v>
      </c>
    </row>
    <row r="12513" spans="1:3">
      <c r="A12513">
        <v>302044</v>
      </c>
      <c r="B12513" t="s">
        <v>19</v>
      </c>
      <c r="C12513" s="85">
        <v>44373.3355314459</v>
      </c>
    </row>
    <row r="12514" spans="1:3">
      <c r="A12514">
        <v>302072</v>
      </c>
      <c r="B12514" t="s">
        <v>6</v>
      </c>
      <c r="C12514" s="85">
        <v>44318.0572784188</v>
      </c>
    </row>
    <row r="12515" spans="1:3">
      <c r="A12515">
        <v>302089</v>
      </c>
      <c r="B12515" t="s">
        <v>3</v>
      </c>
      <c r="C12515" s="85">
        <v>44314.4905418803</v>
      </c>
    </row>
    <row r="12516" spans="1:3">
      <c r="A12516">
        <v>302101</v>
      </c>
      <c r="B12516" t="s">
        <v>6</v>
      </c>
      <c r="C12516" s="85">
        <v>44339.1579836895</v>
      </c>
    </row>
    <row r="12517" spans="1:3">
      <c r="A12517">
        <v>302127</v>
      </c>
      <c r="B12517" t="s">
        <v>25</v>
      </c>
      <c r="C12517" s="85">
        <v>44400.1660247507</v>
      </c>
    </row>
    <row r="12518" spans="1:3">
      <c r="A12518">
        <v>302131</v>
      </c>
      <c r="B12518" t="s">
        <v>25</v>
      </c>
      <c r="C12518" s="85">
        <v>44344.0111575855</v>
      </c>
    </row>
    <row r="12519" spans="1:3">
      <c r="A12519">
        <v>302135</v>
      </c>
      <c r="B12519" t="s">
        <v>6</v>
      </c>
      <c r="C12519" s="85">
        <v>44323.8360723291</v>
      </c>
    </row>
    <row r="12520" spans="1:3">
      <c r="A12520">
        <v>302149</v>
      </c>
      <c r="B12520" t="s">
        <v>3</v>
      </c>
      <c r="C12520" s="85">
        <v>44343.525596047</v>
      </c>
    </row>
    <row r="12521" spans="1:3">
      <c r="A12521">
        <v>302169</v>
      </c>
      <c r="B12521" t="s">
        <v>3</v>
      </c>
      <c r="C12521" s="85">
        <v>44341.1069873932</v>
      </c>
    </row>
    <row r="12522" spans="1:3">
      <c r="A12522">
        <v>302181</v>
      </c>
      <c r="B12522" t="s">
        <v>3</v>
      </c>
      <c r="C12522" s="85">
        <v>44408.5846048433</v>
      </c>
    </row>
    <row r="12523" spans="1:3">
      <c r="A12523">
        <v>302184</v>
      </c>
      <c r="B12523" t="s">
        <v>31</v>
      </c>
      <c r="C12523" s="85">
        <v>44302.62229651</v>
      </c>
    </row>
    <row r="12524" spans="1:3">
      <c r="A12524">
        <v>302205</v>
      </c>
      <c r="B12524" t="s">
        <v>3</v>
      </c>
      <c r="C12524" s="85">
        <v>44356.2821636396</v>
      </c>
    </row>
    <row r="12525" spans="1:3">
      <c r="A12525">
        <v>302207</v>
      </c>
      <c r="B12525" t="s">
        <v>19</v>
      </c>
      <c r="C12525" s="85">
        <v>44313.9003743946</v>
      </c>
    </row>
    <row r="12526" spans="1:3">
      <c r="A12526">
        <v>302232</v>
      </c>
      <c r="B12526" t="s">
        <v>3</v>
      </c>
      <c r="C12526" s="85">
        <v>44307.745992557</v>
      </c>
    </row>
    <row r="12527" spans="1:3">
      <c r="A12527">
        <v>302259</v>
      </c>
      <c r="B12527" t="s">
        <v>31</v>
      </c>
      <c r="C12527" s="85">
        <v>44289.5025336182</v>
      </c>
    </row>
    <row r="12528" spans="1:3">
      <c r="A12528">
        <v>302268</v>
      </c>
      <c r="B12528" t="s">
        <v>3</v>
      </c>
      <c r="C12528" s="85">
        <v>44344.9082288818</v>
      </c>
    </row>
    <row r="12529" spans="1:3">
      <c r="A12529">
        <v>302290</v>
      </c>
      <c r="B12529" t="s">
        <v>6</v>
      </c>
      <c r="C12529" s="85">
        <v>44346.6737064102</v>
      </c>
    </row>
    <row r="12530" spans="1:3">
      <c r="A12530">
        <v>302313</v>
      </c>
      <c r="B12530" t="s">
        <v>6</v>
      </c>
      <c r="C12530" s="85">
        <v>44315.8765145299</v>
      </c>
    </row>
    <row r="12531" spans="1:3">
      <c r="A12531">
        <v>302334</v>
      </c>
      <c r="B12531" t="s">
        <v>3</v>
      </c>
      <c r="C12531" s="85">
        <v>44315.1090281339</v>
      </c>
    </row>
    <row r="12532" spans="1:3">
      <c r="A12532">
        <v>302353</v>
      </c>
      <c r="B12532" t="s">
        <v>34</v>
      </c>
      <c r="C12532" s="85">
        <v>44306.1182323362</v>
      </c>
    </row>
    <row r="12533" spans="1:3">
      <c r="A12533">
        <v>302358</v>
      </c>
      <c r="B12533" t="s">
        <v>13</v>
      </c>
      <c r="C12533" s="85">
        <v>44344.6501883547</v>
      </c>
    </row>
    <row r="12534" spans="1:3">
      <c r="A12534">
        <v>302362</v>
      </c>
      <c r="B12534" t="s">
        <v>19</v>
      </c>
      <c r="C12534" s="85">
        <v>44309.2751569088</v>
      </c>
    </row>
    <row r="12535" spans="1:3">
      <c r="A12535">
        <v>302416</v>
      </c>
      <c r="B12535" t="s">
        <v>19</v>
      </c>
      <c r="C12535" s="85">
        <v>44307.5568722934</v>
      </c>
    </row>
    <row r="12536" spans="1:3">
      <c r="A12536">
        <v>302421</v>
      </c>
      <c r="B12536" t="s">
        <v>13</v>
      </c>
      <c r="C12536" s="85">
        <v>44323.1843698006</v>
      </c>
    </row>
    <row r="12537" spans="1:3">
      <c r="A12537">
        <v>302430</v>
      </c>
      <c r="B12537" t="s">
        <v>6</v>
      </c>
      <c r="C12537" s="85">
        <v>44355.0584182336</v>
      </c>
    </row>
    <row r="12538" spans="1:3">
      <c r="A12538">
        <v>302452</v>
      </c>
      <c r="B12538" t="s">
        <v>3</v>
      </c>
      <c r="C12538" s="85">
        <v>44302.3473626781</v>
      </c>
    </row>
    <row r="12539" spans="1:3">
      <c r="A12539">
        <v>302491</v>
      </c>
      <c r="B12539" t="s">
        <v>13</v>
      </c>
      <c r="C12539" s="85">
        <v>44345.0192860399</v>
      </c>
    </row>
    <row r="12540" spans="1:3">
      <c r="A12540">
        <v>302505</v>
      </c>
      <c r="B12540" t="s">
        <v>6</v>
      </c>
      <c r="C12540" s="85">
        <v>44409.9840883547</v>
      </c>
    </row>
    <row r="12541" spans="1:3">
      <c r="A12541">
        <v>302574</v>
      </c>
      <c r="B12541" t="s">
        <v>6</v>
      </c>
      <c r="C12541" s="85">
        <v>44299.8493135328</v>
      </c>
    </row>
    <row r="12542" spans="1:3">
      <c r="A12542">
        <v>302616</v>
      </c>
      <c r="B12542" t="s">
        <v>19</v>
      </c>
      <c r="C12542" s="85">
        <v>44344.0395099003</v>
      </c>
    </row>
    <row r="12543" spans="1:3">
      <c r="A12543">
        <v>302694</v>
      </c>
      <c r="B12543" t="s">
        <v>6</v>
      </c>
      <c r="C12543" s="85">
        <v>44375.7632578704</v>
      </c>
    </row>
    <row r="12544" spans="1:3">
      <c r="A12544">
        <v>302713</v>
      </c>
      <c r="B12544" t="s">
        <v>19</v>
      </c>
      <c r="C12544" s="85">
        <v>44325.9847876781</v>
      </c>
    </row>
    <row r="12545" spans="1:3">
      <c r="A12545">
        <v>302730</v>
      </c>
      <c r="B12545" t="s">
        <v>3</v>
      </c>
      <c r="C12545" s="85">
        <v>44326.4125003561</v>
      </c>
    </row>
    <row r="12546" spans="1:3">
      <c r="A12546">
        <v>302756</v>
      </c>
      <c r="B12546" t="s">
        <v>25</v>
      </c>
      <c r="C12546" s="85">
        <v>44342.753946688</v>
      </c>
    </row>
    <row r="12547" spans="1:3">
      <c r="A12547">
        <v>302794</v>
      </c>
      <c r="B12547" t="s">
        <v>3</v>
      </c>
      <c r="C12547" s="85">
        <v>44336.9243404558</v>
      </c>
    </row>
    <row r="12548" spans="1:3">
      <c r="A12548">
        <v>302847</v>
      </c>
      <c r="B12548" t="s">
        <v>3</v>
      </c>
      <c r="C12548" s="85">
        <v>44344.4553682336</v>
      </c>
    </row>
    <row r="12549" spans="1:3">
      <c r="A12549">
        <v>302858</v>
      </c>
      <c r="B12549" t="s">
        <v>13</v>
      </c>
      <c r="C12549" s="85">
        <v>44341.556935114</v>
      </c>
    </row>
    <row r="12550" spans="1:3">
      <c r="A12550">
        <v>302885</v>
      </c>
      <c r="B12550" t="s">
        <v>26</v>
      </c>
      <c r="C12550" s="85">
        <v>44343.047005698</v>
      </c>
    </row>
    <row r="12551" spans="1:3">
      <c r="A12551">
        <v>302889</v>
      </c>
      <c r="B12551" t="s">
        <v>19</v>
      </c>
      <c r="C12551" s="85">
        <v>44318.0733089744</v>
      </c>
    </row>
    <row r="12552" spans="1:3">
      <c r="A12552">
        <v>302891</v>
      </c>
      <c r="B12552" t="s">
        <v>19</v>
      </c>
      <c r="C12552" s="85">
        <v>44375.3007461538</v>
      </c>
    </row>
    <row r="12553" spans="1:3">
      <c r="A12553">
        <v>302894</v>
      </c>
      <c r="B12553" t="s">
        <v>19</v>
      </c>
      <c r="C12553" s="85">
        <v>44332.3372084402</v>
      </c>
    </row>
    <row r="12554" spans="1:3">
      <c r="A12554">
        <v>302918</v>
      </c>
      <c r="B12554" t="s">
        <v>3</v>
      </c>
      <c r="C12554" s="85">
        <v>44310.4931418091</v>
      </c>
    </row>
    <row r="12555" spans="1:3">
      <c r="A12555">
        <v>302941</v>
      </c>
      <c r="B12555" t="s">
        <v>8</v>
      </c>
      <c r="C12555" s="85">
        <v>44303.2805873932</v>
      </c>
    </row>
    <row r="12556" spans="1:3">
      <c r="A12556">
        <v>302962</v>
      </c>
      <c r="B12556" t="s">
        <v>6</v>
      </c>
      <c r="C12556" s="85">
        <v>44341.5246878561</v>
      </c>
    </row>
    <row r="12557" spans="1:3">
      <c r="A12557">
        <v>302969</v>
      </c>
      <c r="B12557" t="s">
        <v>3</v>
      </c>
      <c r="C12557" s="85">
        <v>44332.1666328348</v>
      </c>
    </row>
    <row r="12558" spans="1:3">
      <c r="A12558">
        <v>303007</v>
      </c>
      <c r="B12558" t="s">
        <v>13</v>
      </c>
      <c r="C12558" s="85">
        <v>44307.7069812678</v>
      </c>
    </row>
    <row r="12559" spans="1:3">
      <c r="A12559">
        <v>303046</v>
      </c>
      <c r="B12559" t="s">
        <v>3</v>
      </c>
      <c r="C12559" s="85">
        <v>44319.3818053063</v>
      </c>
    </row>
    <row r="12560" spans="1:3">
      <c r="A12560">
        <v>303198</v>
      </c>
      <c r="B12560" t="s">
        <v>3</v>
      </c>
      <c r="C12560" s="85">
        <v>44346.7100712251</v>
      </c>
    </row>
    <row r="12561" spans="1:3">
      <c r="A12561">
        <v>303219</v>
      </c>
      <c r="B12561" t="s">
        <v>6</v>
      </c>
      <c r="C12561" s="85">
        <v>44312.6104329416</v>
      </c>
    </row>
    <row r="12562" spans="1:3">
      <c r="A12562">
        <v>303244</v>
      </c>
      <c r="B12562" t="s">
        <v>13</v>
      </c>
      <c r="C12562" s="85">
        <v>44299.30843401</v>
      </c>
    </row>
    <row r="12563" spans="1:3">
      <c r="A12563">
        <v>303269</v>
      </c>
      <c r="B12563" t="s">
        <v>6</v>
      </c>
      <c r="C12563" s="85">
        <v>44343.0686811254</v>
      </c>
    </row>
    <row r="12564" spans="1:3">
      <c r="A12564">
        <v>303287</v>
      </c>
      <c r="B12564" t="s">
        <v>25</v>
      </c>
      <c r="C12564" s="85">
        <v>44298.4301154202</v>
      </c>
    </row>
    <row r="12565" spans="1:3">
      <c r="A12565">
        <v>303301</v>
      </c>
      <c r="B12565" t="s">
        <v>6</v>
      </c>
      <c r="C12565" s="85">
        <v>44364.9890879273</v>
      </c>
    </row>
    <row r="12566" spans="1:3">
      <c r="A12566">
        <v>303312</v>
      </c>
      <c r="B12566" t="s">
        <v>26</v>
      </c>
      <c r="C12566" s="85">
        <v>44312.4352621795</v>
      </c>
    </row>
    <row r="12567" spans="1:3">
      <c r="A12567">
        <v>303346</v>
      </c>
      <c r="B12567" t="s">
        <v>3</v>
      </c>
      <c r="C12567" s="85">
        <v>44342.7475607194</v>
      </c>
    </row>
    <row r="12568" spans="1:3">
      <c r="A12568">
        <v>303376</v>
      </c>
      <c r="B12568" t="s">
        <v>6</v>
      </c>
      <c r="C12568" s="85">
        <v>44405.3502901709</v>
      </c>
    </row>
    <row r="12569" spans="1:3">
      <c r="A12569">
        <v>303398</v>
      </c>
      <c r="B12569" t="s">
        <v>6</v>
      </c>
      <c r="C12569" s="85">
        <v>44370.6948640313</v>
      </c>
    </row>
    <row r="12570" spans="1:3">
      <c r="A12570">
        <v>303440</v>
      </c>
      <c r="B12570" t="s">
        <v>13</v>
      </c>
      <c r="C12570" s="85">
        <v>44409.2368524573</v>
      </c>
    </row>
    <row r="12571" spans="1:3">
      <c r="A12571">
        <v>303488</v>
      </c>
      <c r="B12571" t="s">
        <v>6</v>
      </c>
      <c r="C12571" s="85">
        <v>44304.2755202635</v>
      </c>
    </row>
    <row r="12572" spans="1:3">
      <c r="A12572">
        <v>303510</v>
      </c>
      <c r="B12572" t="s">
        <v>6</v>
      </c>
      <c r="C12572" s="85">
        <v>44310.4457603989</v>
      </c>
    </row>
    <row r="12573" spans="1:3">
      <c r="A12573">
        <v>303518</v>
      </c>
      <c r="B12573" t="s">
        <v>19</v>
      </c>
      <c r="C12573" s="85">
        <v>44351.0624402066</v>
      </c>
    </row>
    <row r="12574" spans="1:3">
      <c r="A12574">
        <v>303560</v>
      </c>
      <c r="B12574" t="s">
        <v>6</v>
      </c>
      <c r="C12574" s="85">
        <v>44306.5979513177</v>
      </c>
    </row>
    <row r="12575" spans="1:3">
      <c r="A12575">
        <v>303617</v>
      </c>
      <c r="B12575" t="s">
        <v>6</v>
      </c>
      <c r="C12575" s="85">
        <v>44308.5304700499</v>
      </c>
    </row>
    <row r="12576" spans="1:3">
      <c r="A12576">
        <v>303643</v>
      </c>
      <c r="B12576" t="s">
        <v>21</v>
      </c>
      <c r="C12576" s="85">
        <v>44338.7266961895</v>
      </c>
    </row>
    <row r="12577" spans="1:3">
      <c r="A12577">
        <v>303662</v>
      </c>
      <c r="B12577" t="s">
        <v>13</v>
      </c>
      <c r="C12577" s="85">
        <v>44345.0241915954</v>
      </c>
    </row>
    <row r="12578" spans="1:3">
      <c r="A12578">
        <v>303673</v>
      </c>
      <c r="B12578" t="s">
        <v>6</v>
      </c>
      <c r="C12578" s="85">
        <v>44343.0893432336</v>
      </c>
    </row>
    <row r="12579" spans="1:3">
      <c r="A12579">
        <v>303692</v>
      </c>
      <c r="B12579" t="s">
        <v>13</v>
      </c>
      <c r="C12579" s="85">
        <v>44296.8277362892</v>
      </c>
    </row>
    <row r="12580" spans="1:3">
      <c r="A12580">
        <v>303711</v>
      </c>
      <c r="B12580" t="s">
        <v>13</v>
      </c>
      <c r="C12580" s="85">
        <v>44307.531984651</v>
      </c>
    </row>
    <row r="12581" spans="1:3">
      <c r="A12581">
        <v>303726</v>
      </c>
      <c r="B12581" t="s">
        <v>31</v>
      </c>
      <c r="C12581" s="85">
        <v>44340.3019687322</v>
      </c>
    </row>
    <row r="12582" spans="1:3">
      <c r="A12582">
        <v>303727</v>
      </c>
      <c r="B12582" t="s">
        <v>3</v>
      </c>
      <c r="C12582" s="85">
        <v>44305.4057082977</v>
      </c>
    </row>
    <row r="12583" spans="1:3">
      <c r="A12583">
        <v>303730</v>
      </c>
      <c r="B12583" t="s">
        <v>3</v>
      </c>
      <c r="C12583" s="85">
        <v>44377.137938141</v>
      </c>
    </row>
    <row r="12584" spans="1:3">
      <c r="A12584">
        <v>303740</v>
      </c>
      <c r="B12584" t="s">
        <v>3</v>
      </c>
      <c r="C12584" s="85">
        <v>44343.8067059473</v>
      </c>
    </row>
    <row r="12585" spans="1:3">
      <c r="A12585">
        <v>303806</v>
      </c>
      <c r="B12585" t="s">
        <v>13</v>
      </c>
      <c r="C12585" s="85">
        <v>44310.1476978632</v>
      </c>
    </row>
    <row r="12586" spans="1:3">
      <c r="A12586">
        <v>303890</v>
      </c>
      <c r="B12586" t="s">
        <v>13</v>
      </c>
      <c r="C12586" s="85">
        <v>44373.1046388177</v>
      </c>
    </row>
    <row r="12587" spans="1:3">
      <c r="A12587">
        <v>303914</v>
      </c>
      <c r="B12587" t="s">
        <v>22</v>
      </c>
      <c r="C12587" s="85">
        <v>44338.141018198</v>
      </c>
    </row>
    <row r="12588" spans="1:3">
      <c r="A12588">
        <v>303927</v>
      </c>
      <c r="B12588" t="s">
        <v>6</v>
      </c>
      <c r="C12588" s="85">
        <v>44309.1347570513</v>
      </c>
    </row>
    <row r="12589" spans="1:3">
      <c r="A12589">
        <v>303928</v>
      </c>
      <c r="B12589" t="s">
        <v>3</v>
      </c>
      <c r="C12589" s="85">
        <v>44327.0188909188</v>
      </c>
    </row>
    <row r="12590" spans="1:3">
      <c r="A12590">
        <v>303947</v>
      </c>
      <c r="B12590" t="s">
        <v>6</v>
      </c>
      <c r="C12590" s="85">
        <v>44309.4893638177</v>
      </c>
    </row>
    <row r="12591" spans="1:3">
      <c r="A12591">
        <v>303967</v>
      </c>
      <c r="B12591" t="s">
        <v>6</v>
      </c>
      <c r="C12591" s="85">
        <v>44309.7699365741</v>
      </c>
    </row>
    <row r="12592" spans="1:3">
      <c r="A12592">
        <v>304014</v>
      </c>
      <c r="B12592" t="s">
        <v>6</v>
      </c>
      <c r="C12592" s="85">
        <v>44317.4901362536</v>
      </c>
    </row>
    <row r="12593" spans="1:3">
      <c r="A12593">
        <v>304028</v>
      </c>
      <c r="B12593" t="s">
        <v>19</v>
      </c>
      <c r="C12593" s="85">
        <v>44314.3988538462</v>
      </c>
    </row>
    <row r="12594" spans="1:3">
      <c r="A12594">
        <v>304076</v>
      </c>
      <c r="B12594" t="s">
        <v>10</v>
      </c>
      <c r="C12594" s="85">
        <v>44308.663967557</v>
      </c>
    </row>
    <row r="12595" spans="1:3">
      <c r="A12595">
        <v>304077</v>
      </c>
      <c r="B12595" t="s">
        <v>6</v>
      </c>
      <c r="C12595" s="85">
        <v>44417.0070589744</v>
      </c>
    </row>
    <row r="12596" spans="1:3">
      <c r="A12596">
        <v>304087</v>
      </c>
      <c r="B12596" t="s">
        <v>3</v>
      </c>
      <c r="C12596" s="85">
        <v>44360.4318489672</v>
      </c>
    </row>
    <row r="12597" spans="1:3">
      <c r="A12597">
        <v>304088</v>
      </c>
      <c r="B12597" t="s">
        <v>6</v>
      </c>
      <c r="C12597" s="85">
        <v>44314.9217251425</v>
      </c>
    </row>
    <row r="12598" spans="1:3">
      <c r="A12598">
        <v>304095</v>
      </c>
      <c r="B12598" t="s">
        <v>6</v>
      </c>
      <c r="C12598" s="85">
        <v>44372.2226969729</v>
      </c>
    </row>
    <row r="12599" spans="1:3">
      <c r="A12599">
        <v>304108</v>
      </c>
      <c r="B12599" t="s">
        <v>13</v>
      </c>
      <c r="C12599" s="85">
        <v>44410.0093622151</v>
      </c>
    </row>
    <row r="12600" spans="1:3">
      <c r="A12600">
        <v>304141</v>
      </c>
      <c r="B12600" t="s">
        <v>3</v>
      </c>
      <c r="C12600" s="85">
        <v>44288.5276267806</v>
      </c>
    </row>
    <row r="12601" spans="1:3">
      <c r="A12601">
        <v>304162</v>
      </c>
      <c r="B12601" t="s">
        <v>6</v>
      </c>
      <c r="C12601" s="85">
        <v>44333.4261820513</v>
      </c>
    </row>
    <row r="12602" spans="1:3">
      <c r="A12602">
        <v>304181</v>
      </c>
      <c r="B12602" t="s">
        <v>3</v>
      </c>
      <c r="C12602" s="85">
        <v>44376.9659309473</v>
      </c>
    </row>
    <row r="12603" spans="1:3">
      <c r="A12603">
        <v>304186</v>
      </c>
      <c r="B12603" t="s">
        <v>6</v>
      </c>
      <c r="C12603" s="85">
        <v>44375.7897566595</v>
      </c>
    </row>
    <row r="12604" spans="1:3">
      <c r="A12604">
        <v>304216</v>
      </c>
      <c r="B12604" t="s">
        <v>3</v>
      </c>
      <c r="C12604" s="85">
        <v>44309.2404480769</v>
      </c>
    </row>
    <row r="12605" spans="1:3">
      <c r="A12605">
        <v>304220</v>
      </c>
      <c r="B12605" t="s">
        <v>6</v>
      </c>
      <c r="C12605" s="85">
        <v>44314.889322614</v>
      </c>
    </row>
    <row r="12606" spans="1:3">
      <c r="A12606">
        <v>304270</v>
      </c>
      <c r="B12606" t="s">
        <v>25</v>
      </c>
      <c r="C12606" s="85">
        <v>44373.7163284188</v>
      </c>
    </row>
    <row r="12607" spans="1:3">
      <c r="A12607">
        <v>304276</v>
      </c>
      <c r="B12607" t="s">
        <v>19</v>
      </c>
      <c r="C12607" s="85">
        <v>44391.8260698362</v>
      </c>
    </row>
    <row r="12608" spans="1:3">
      <c r="A12608">
        <v>304333</v>
      </c>
      <c r="B12608" t="s">
        <v>3</v>
      </c>
      <c r="C12608" s="85">
        <v>44330.2045293447</v>
      </c>
    </row>
    <row r="12609" spans="1:3">
      <c r="A12609">
        <v>304346</v>
      </c>
      <c r="B12609" t="s">
        <v>13</v>
      </c>
      <c r="C12609" s="85">
        <v>44373.1995569088</v>
      </c>
    </row>
    <row r="12610" spans="1:3">
      <c r="A12610">
        <v>304347</v>
      </c>
      <c r="B12610" t="s">
        <v>3</v>
      </c>
      <c r="C12610" s="85">
        <v>44309.5608330128</v>
      </c>
    </row>
    <row r="12611" spans="1:3">
      <c r="A12611">
        <v>304365</v>
      </c>
      <c r="B12611" t="s">
        <v>19</v>
      </c>
      <c r="C12611" s="85">
        <v>44393.2674915954</v>
      </c>
    </row>
    <row r="12612" spans="1:3">
      <c r="A12612">
        <v>304392</v>
      </c>
      <c r="B12612" t="s">
        <v>19</v>
      </c>
      <c r="C12612" s="85">
        <v>44290.6316441952</v>
      </c>
    </row>
    <row r="12613" spans="1:3">
      <c r="A12613">
        <v>304420</v>
      </c>
      <c r="B12613" t="s">
        <v>30</v>
      </c>
      <c r="C12613" s="85">
        <v>44314.8707212251</v>
      </c>
    </row>
    <row r="12614" spans="1:3">
      <c r="A12614">
        <v>304445</v>
      </c>
      <c r="B12614" t="s">
        <v>3</v>
      </c>
      <c r="C12614" s="85">
        <v>44308.1744610399</v>
      </c>
    </row>
    <row r="12615" spans="1:3">
      <c r="A12615">
        <v>304452</v>
      </c>
      <c r="B12615" t="s">
        <v>6</v>
      </c>
      <c r="C12615" s="85">
        <v>44303.3682911681</v>
      </c>
    </row>
    <row r="12616" spans="1:3">
      <c r="A12616">
        <v>304498</v>
      </c>
      <c r="B12616" t="s">
        <v>16</v>
      </c>
      <c r="C12616" s="85">
        <v>44309.7873634259</v>
      </c>
    </row>
    <row r="12617" spans="1:3">
      <c r="A12617">
        <v>304529</v>
      </c>
      <c r="B12617" t="s">
        <v>3</v>
      </c>
      <c r="C12617" s="85">
        <v>44326.4065098647</v>
      </c>
    </row>
    <row r="12618" spans="1:3">
      <c r="A12618">
        <v>304545</v>
      </c>
      <c r="B12618" t="s">
        <v>3</v>
      </c>
      <c r="C12618" s="85">
        <v>44377.043614067</v>
      </c>
    </row>
    <row r="12619" spans="1:3">
      <c r="A12619">
        <v>304569</v>
      </c>
      <c r="B12619" t="s">
        <v>8</v>
      </c>
      <c r="C12619" s="85">
        <v>44307.3820732906</v>
      </c>
    </row>
    <row r="12620" spans="1:3">
      <c r="A12620">
        <v>304581</v>
      </c>
      <c r="B12620" t="s">
        <v>3</v>
      </c>
      <c r="C12620" s="85">
        <v>44399.6363200499</v>
      </c>
    </row>
    <row r="12621" spans="1:3">
      <c r="A12621">
        <v>304584</v>
      </c>
      <c r="B12621" t="s">
        <v>33</v>
      </c>
      <c r="C12621" s="85">
        <v>44295.0648753917</v>
      </c>
    </row>
    <row r="12622" spans="1:3">
      <c r="A12622">
        <v>304585</v>
      </c>
      <c r="B12622" t="s">
        <v>3</v>
      </c>
      <c r="C12622" s="85">
        <v>44349.0255894943</v>
      </c>
    </row>
    <row r="12623" spans="1:3">
      <c r="A12623">
        <v>304587</v>
      </c>
      <c r="B12623" t="s">
        <v>19</v>
      </c>
      <c r="C12623" s="85">
        <v>44429.0968040954</v>
      </c>
    </row>
    <row r="12624" spans="1:3">
      <c r="A12624">
        <v>304613</v>
      </c>
      <c r="B12624" t="s">
        <v>24</v>
      </c>
      <c r="C12624" s="85">
        <v>44307.9417448718</v>
      </c>
    </row>
    <row r="12625" spans="1:3">
      <c r="A12625">
        <v>304614</v>
      </c>
      <c r="B12625" t="s">
        <v>6</v>
      </c>
      <c r="C12625" s="85">
        <v>44389.3202902422</v>
      </c>
    </row>
    <row r="12626" spans="1:3">
      <c r="A12626">
        <v>304636</v>
      </c>
      <c r="B12626" t="s">
        <v>13</v>
      </c>
      <c r="C12626" s="85">
        <v>44310.6711974359</v>
      </c>
    </row>
    <row r="12627" spans="1:3">
      <c r="A12627">
        <v>304665</v>
      </c>
      <c r="B12627" t="s">
        <v>3</v>
      </c>
      <c r="C12627" s="85">
        <v>44382.3383564103</v>
      </c>
    </row>
    <row r="12628" spans="1:3">
      <c r="A12628">
        <v>304670</v>
      </c>
      <c r="B12628" t="s">
        <v>19</v>
      </c>
      <c r="C12628" s="85">
        <v>44285.079856161</v>
      </c>
    </row>
    <row r="12629" spans="1:3">
      <c r="A12629">
        <v>304694</v>
      </c>
      <c r="B12629" t="s">
        <v>29</v>
      </c>
      <c r="C12629" s="85">
        <v>44315.4641190883</v>
      </c>
    </row>
    <row r="12630" spans="1:3">
      <c r="A12630">
        <v>304823</v>
      </c>
      <c r="B12630" t="s">
        <v>19</v>
      </c>
      <c r="C12630" s="85">
        <v>44359.596139708</v>
      </c>
    </row>
    <row r="12631" spans="1:3">
      <c r="A12631">
        <v>304829</v>
      </c>
      <c r="B12631" t="s">
        <v>6</v>
      </c>
      <c r="C12631" s="85">
        <v>44299.0972198006</v>
      </c>
    </row>
    <row r="12632" spans="1:3">
      <c r="A12632">
        <v>304855</v>
      </c>
      <c r="B12632" t="s">
        <v>10</v>
      </c>
      <c r="C12632" s="85">
        <v>44311.2966233618</v>
      </c>
    </row>
    <row r="12633" spans="1:3">
      <c r="A12633">
        <v>304885</v>
      </c>
      <c r="B12633" t="s">
        <v>31</v>
      </c>
      <c r="C12633" s="85">
        <v>44374.522901104</v>
      </c>
    </row>
    <row r="12634" spans="1:3">
      <c r="A12634">
        <v>304889</v>
      </c>
      <c r="B12634" t="s">
        <v>13</v>
      </c>
      <c r="C12634" s="85">
        <v>44303.9579700855</v>
      </c>
    </row>
    <row r="12635" spans="1:3">
      <c r="A12635">
        <v>304990</v>
      </c>
      <c r="B12635" t="s">
        <v>6</v>
      </c>
      <c r="C12635" s="85">
        <v>44311.2123272792</v>
      </c>
    </row>
    <row r="12636" spans="1:3">
      <c r="A12636">
        <v>304996</v>
      </c>
      <c r="B12636" t="s">
        <v>23</v>
      </c>
      <c r="C12636" s="85">
        <v>44408.0777414174</v>
      </c>
    </row>
    <row r="12637" spans="1:3">
      <c r="A12637">
        <v>305056</v>
      </c>
      <c r="B12637" t="s">
        <v>19</v>
      </c>
      <c r="C12637" s="85">
        <v>44290.5492698006</v>
      </c>
    </row>
    <row r="12638" spans="1:3">
      <c r="A12638">
        <v>305057</v>
      </c>
      <c r="B12638" t="s">
        <v>3</v>
      </c>
      <c r="C12638" s="85">
        <v>44368.9559990029</v>
      </c>
    </row>
    <row r="12639" spans="1:3">
      <c r="A12639">
        <v>305080</v>
      </c>
      <c r="B12639" t="s">
        <v>34</v>
      </c>
      <c r="C12639" s="85">
        <v>44398.2593774217</v>
      </c>
    </row>
    <row r="12640" spans="1:3">
      <c r="A12640">
        <v>305082</v>
      </c>
      <c r="B12640" t="s">
        <v>6</v>
      </c>
      <c r="C12640" s="85">
        <v>44379.6169223647</v>
      </c>
    </row>
    <row r="12641" spans="1:3">
      <c r="A12641">
        <v>305105</v>
      </c>
      <c r="B12641" t="s">
        <v>6</v>
      </c>
      <c r="C12641" s="85">
        <v>44310.9656847222</v>
      </c>
    </row>
    <row r="12642" spans="1:3">
      <c r="A12642">
        <v>305111</v>
      </c>
      <c r="B12642" t="s">
        <v>6</v>
      </c>
      <c r="C12642" s="85">
        <v>44375.2451866809</v>
      </c>
    </row>
    <row r="12643" spans="1:3">
      <c r="A12643">
        <v>305112</v>
      </c>
      <c r="B12643" t="s">
        <v>19</v>
      </c>
      <c r="C12643" s="85">
        <v>44328.9505042379</v>
      </c>
    </row>
    <row r="12644" spans="1:3">
      <c r="A12644">
        <v>305114</v>
      </c>
      <c r="B12644" t="s">
        <v>8</v>
      </c>
      <c r="C12644" s="85">
        <v>44310.7359867521</v>
      </c>
    </row>
    <row r="12645" spans="1:3">
      <c r="A12645">
        <v>305135</v>
      </c>
      <c r="B12645" t="s">
        <v>10</v>
      </c>
      <c r="C12645" s="85">
        <v>44305.1038869302</v>
      </c>
    </row>
    <row r="12646" spans="1:3">
      <c r="A12646">
        <v>305150</v>
      </c>
      <c r="B12646" t="s">
        <v>3</v>
      </c>
      <c r="C12646" s="85">
        <v>44395.105885755</v>
      </c>
    </row>
    <row r="12647" spans="1:3">
      <c r="A12647">
        <v>305177</v>
      </c>
      <c r="B12647" t="s">
        <v>3</v>
      </c>
      <c r="C12647" s="85">
        <v>44395.4594914174</v>
      </c>
    </row>
    <row r="12648" spans="1:3">
      <c r="A12648">
        <v>305203</v>
      </c>
      <c r="B12648" t="s">
        <v>3</v>
      </c>
      <c r="C12648" s="85">
        <v>44372.8205165954</v>
      </c>
    </row>
    <row r="12649" spans="1:3">
      <c r="A12649">
        <v>305223</v>
      </c>
      <c r="B12649" t="s">
        <v>6</v>
      </c>
      <c r="C12649" s="85">
        <v>44308.7354985399</v>
      </c>
    </row>
    <row r="12650" spans="1:3">
      <c r="A12650">
        <v>305226</v>
      </c>
      <c r="B12650" t="s">
        <v>13</v>
      </c>
      <c r="C12650" s="85">
        <v>44285.1557887821</v>
      </c>
    </row>
    <row r="12651" spans="1:3">
      <c r="A12651">
        <v>305245</v>
      </c>
      <c r="B12651" t="s">
        <v>6</v>
      </c>
      <c r="C12651" s="85">
        <v>44324.7564001781</v>
      </c>
    </row>
    <row r="12652" spans="1:3">
      <c r="A12652">
        <v>305279</v>
      </c>
      <c r="B12652" t="s">
        <v>19</v>
      </c>
      <c r="C12652" s="85">
        <v>44302.5924416311</v>
      </c>
    </row>
    <row r="12653" spans="1:3">
      <c r="A12653">
        <v>305319</v>
      </c>
      <c r="B12653" t="s">
        <v>6</v>
      </c>
      <c r="C12653" s="85">
        <v>44412.3638529202</v>
      </c>
    </row>
    <row r="12654" spans="1:3">
      <c r="A12654">
        <v>305370</v>
      </c>
      <c r="B12654" t="s">
        <v>22</v>
      </c>
      <c r="C12654" s="85">
        <v>44402.7837518162</v>
      </c>
    </row>
    <row r="12655" spans="1:3">
      <c r="A12655">
        <v>305379</v>
      </c>
      <c r="B12655" t="s">
        <v>13</v>
      </c>
      <c r="C12655" s="85">
        <v>44339.2360413105</v>
      </c>
    </row>
    <row r="12656" spans="1:3">
      <c r="A12656">
        <v>305386</v>
      </c>
      <c r="B12656" t="s">
        <v>6</v>
      </c>
      <c r="C12656" s="85">
        <v>44324.6707950855</v>
      </c>
    </row>
    <row r="12657" spans="1:3">
      <c r="A12657">
        <v>305387</v>
      </c>
      <c r="B12657" t="s">
        <v>3</v>
      </c>
      <c r="C12657" s="85">
        <v>44342.5553836895</v>
      </c>
    </row>
    <row r="12658" spans="1:3">
      <c r="A12658">
        <v>305402</v>
      </c>
      <c r="B12658" t="s">
        <v>3</v>
      </c>
      <c r="C12658" s="85">
        <v>44316.3001657051</v>
      </c>
    </row>
    <row r="12659" spans="1:3">
      <c r="A12659">
        <v>305419</v>
      </c>
      <c r="B12659" t="s">
        <v>3</v>
      </c>
      <c r="C12659" s="85">
        <v>44304.9883487179</v>
      </c>
    </row>
    <row r="12660" spans="1:3">
      <c r="A12660">
        <v>305421</v>
      </c>
      <c r="B12660" t="s">
        <v>6</v>
      </c>
      <c r="C12660" s="85">
        <v>44372.4521275285</v>
      </c>
    </row>
    <row r="12661" spans="1:3">
      <c r="A12661">
        <v>305424</v>
      </c>
      <c r="B12661" t="s">
        <v>6</v>
      </c>
      <c r="C12661" s="85">
        <v>44341.365393661</v>
      </c>
    </row>
    <row r="12662" spans="1:3">
      <c r="A12662">
        <v>305427</v>
      </c>
      <c r="B12662" t="s">
        <v>6</v>
      </c>
      <c r="C12662" s="85">
        <v>44346.7754684473</v>
      </c>
    </row>
    <row r="12663" spans="1:3">
      <c r="A12663">
        <v>305435</v>
      </c>
      <c r="B12663" t="s">
        <v>3</v>
      </c>
      <c r="C12663" s="85">
        <v>44344.9680154558</v>
      </c>
    </row>
    <row r="12664" spans="1:3">
      <c r="A12664">
        <v>305449</v>
      </c>
      <c r="B12664" t="s">
        <v>3</v>
      </c>
      <c r="C12664" s="85">
        <v>44291.2823319088</v>
      </c>
    </row>
    <row r="12665" spans="1:3">
      <c r="A12665">
        <v>305485</v>
      </c>
      <c r="B12665" t="s">
        <v>6</v>
      </c>
      <c r="C12665" s="85">
        <v>44372.5134536325</v>
      </c>
    </row>
    <row r="12666" spans="1:3">
      <c r="A12666">
        <v>305490</v>
      </c>
      <c r="B12666" t="s">
        <v>19</v>
      </c>
      <c r="C12666" s="85">
        <v>44339.9331149929</v>
      </c>
    </row>
    <row r="12667" spans="1:3">
      <c r="A12667">
        <v>305509</v>
      </c>
      <c r="B12667" t="s">
        <v>19</v>
      </c>
      <c r="C12667" s="85">
        <v>44389.2906879274</v>
      </c>
    </row>
    <row r="12668" spans="1:3">
      <c r="A12668">
        <v>305519</v>
      </c>
      <c r="B12668" t="s">
        <v>3</v>
      </c>
      <c r="C12668" s="85">
        <v>44343.2654309117</v>
      </c>
    </row>
    <row r="12669" spans="1:3">
      <c r="A12669">
        <v>305588</v>
      </c>
      <c r="B12669" t="s">
        <v>6</v>
      </c>
      <c r="C12669" s="85">
        <v>44295.738414245</v>
      </c>
    </row>
    <row r="12670" spans="1:3">
      <c r="A12670">
        <v>305629</v>
      </c>
      <c r="B12670" t="s">
        <v>6</v>
      </c>
      <c r="C12670" s="85">
        <v>44309.7414392806</v>
      </c>
    </row>
    <row r="12671" spans="1:3">
      <c r="A12671">
        <v>305660</v>
      </c>
      <c r="B12671" t="s">
        <v>6</v>
      </c>
      <c r="C12671" s="85">
        <v>44379.7418951211</v>
      </c>
    </row>
    <row r="12672" spans="1:3">
      <c r="A12672">
        <v>305687</v>
      </c>
      <c r="B12672" t="s">
        <v>6</v>
      </c>
      <c r="C12672" s="85">
        <v>44403.4036744302</v>
      </c>
    </row>
    <row r="12673" spans="1:3">
      <c r="A12673">
        <v>305692</v>
      </c>
      <c r="B12673" t="s">
        <v>3</v>
      </c>
      <c r="C12673" s="85">
        <v>44301.6304698006</v>
      </c>
    </row>
    <row r="12674" spans="1:3">
      <c r="A12674">
        <v>305750</v>
      </c>
      <c r="B12674" t="s">
        <v>3</v>
      </c>
      <c r="C12674" s="85">
        <v>44342.4495381766</v>
      </c>
    </row>
    <row r="12675" spans="1:3">
      <c r="A12675">
        <v>305753</v>
      </c>
      <c r="B12675" t="s">
        <v>33</v>
      </c>
      <c r="C12675" s="85">
        <v>44406.9699531695</v>
      </c>
    </row>
    <row r="12676" spans="1:3">
      <c r="A12676">
        <v>305782</v>
      </c>
      <c r="B12676" t="s">
        <v>3</v>
      </c>
      <c r="C12676" s="85">
        <v>44310.5080728989</v>
      </c>
    </row>
    <row r="12677" spans="1:3">
      <c r="A12677">
        <v>305806</v>
      </c>
      <c r="B12677" t="s">
        <v>13</v>
      </c>
      <c r="C12677" s="85">
        <v>44290.7814661681</v>
      </c>
    </row>
    <row r="12678" spans="1:3">
      <c r="A12678">
        <v>305808</v>
      </c>
      <c r="B12678" t="s">
        <v>3</v>
      </c>
      <c r="C12678" s="85">
        <v>44365.8530772792</v>
      </c>
    </row>
    <row r="12679" spans="1:3">
      <c r="A12679">
        <v>305824</v>
      </c>
      <c r="B12679" t="s">
        <v>25</v>
      </c>
      <c r="C12679" s="85">
        <v>44310.235492557</v>
      </c>
    </row>
    <row r="12680" spans="1:3">
      <c r="A12680">
        <v>305901</v>
      </c>
      <c r="B12680" t="s">
        <v>3</v>
      </c>
      <c r="C12680" s="85">
        <v>44291.981072614</v>
      </c>
    </row>
    <row r="12681" spans="1:3">
      <c r="A12681">
        <v>305905</v>
      </c>
      <c r="B12681" t="s">
        <v>19</v>
      </c>
      <c r="C12681" s="85">
        <v>44309.5867617165</v>
      </c>
    </row>
    <row r="12682" spans="1:3">
      <c r="A12682">
        <v>305911</v>
      </c>
      <c r="B12682" t="s">
        <v>10</v>
      </c>
      <c r="C12682" s="85">
        <v>44343.9228940883</v>
      </c>
    </row>
    <row r="12683" spans="1:3">
      <c r="A12683">
        <v>305942</v>
      </c>
      <c r="B12683" t="s">
        <v>6</v>
      </c>
      <c r="C12683" s="85">
        <v>44337.0283696225</v>
      </c>
    </row>
    <row r="12684" spans="1:3">
      <c r="A12684">
        <v>305970</v>
      </c>
      <c r="B12684" t="s">
        <v>33</v>
      </c>
      <c r="C12684" s="85">
        <v>44306.3400348291</v>
      </c>
    </row>
    <row r="12685" spans="1:3">
      <c r="A12685">
        <v>305972</v>
      </c>
      <c r="B12685" t="s">
        <v>19</v>
      </c>
      <c r="C12685" s="85">
        <v>44311.688235114</v>
      </c>
    </row>
    <row r="12686" spans="1:3">
      <c r="A12686">
        <v>305974</v>
      </c>
      <c r="B12686" t="s">
        <v>6</v>
      </c>
      <c r="C12686" s="85">
        <v>44311.4762466524</v>
      </c>
    </row>
    <row r="12687" spans="1:3">
      <c r="A12687">
        <v>306021</v>
      </c>
      <c r="B12687" t="s">
        <v>6</v>
      </c>
      <c r="C12687" s="85">
        <v>44385.8203314103</v>
      </c>
    </row>
    <row r="12688" spans="1:3">
      <c r="A12688">
        <v>306040</v>
      </c>
      <c r="B12688" t="s">
        <v>19</v>
      </c>
      <c r="C12688" s="85">
        <v>44296.6495644943</v>
      </c>
    </row>
    <row r="12689" spans="1:3">
      <c r="A12689">
        <v>306041</v>
      </c>
      <c r="B12689" t="s">
        <v>3</v>
      </c>
      <c r="C12689" s="85">
        <v>44400.5405820513</v>
      </c>
    </row>
    <row r="12690" spans="1:3">
      <c r="A12690">
        <v>306069</v>
      </c>
      <c r="B12690" t="s">
        <v>6</v>
      </c>
      <c r="C12690" s="85">
        <v>44344.0088488248</v>
      </c>
    </row>
    <row r="12691" spans="1:3">
      <c r="A12691">
        <v>306108</v>
      </c>
      <c r="B12691" t="s">
        <v>3</v>
      </c>
      <c r="C12691" s="85">
        <v>44325.8492272436</v>
      </c>
    </row>
    <row r="12692" spans="1:3">
      <c r="A12692">
        <v>306112</v>
      </c>
      <c r="B12692" t="s">
        <v>29</v>
      </c>
      <c r="C12692" s="85">
        <v>44372.4991216524</v>
      </c>
    </row>
    <row r="12693" spans="1:3">
      <c r="A12693">
        <v>306137</v>
      </c>
      <c r="B12693" t="s">
        <v>6</v>
      </c>
      <c r="C12693" s="85">
        <v>44341.5202797721</v>
      </c>
    </row>
    <row r="12694" spans="1:3">
      <c r="A12694">
        <v>306138</v>
      </c>
      <c r="B12694" t="s">
        <v>27</v>
      </c>
      <c r="C12694" s="85">
        <v>44310.8792707621</v>
      </c>
    </row>
    <row r="12695" spans="1:3">
      <c r="A12695">
        <v>306152</v>
      </c>
      <c r="B12695" t="s">
        <v>19</v>
      </c>
      <c r="C12695" s="85">
        <v>44315.1227515313</v>
      </c>
    </row>
    <row r="12696" spans="1:3">
      <c r="A12696">
        <v>306169</v>
      </c>
      <c r="B12696" t="s">
        <v>10</v>
      </c>
      <c r="C12696" s="85">
        <v>44341.9324575855</v>
      </c>
    </row>
    <row r="12697" spans="1:3">
      <c r="A12697">
        <v>306237</v>
      </c>
      <c r="B12697" t="s">
        <v>16</v>
      </c>
      <c r="C12697" s="85">
        <v>44344.9616763533</v>
      </c>
    </row>
    <row r="12698" spans="1:3">
      <c r="A12698">
        <v>306248</v>
      </c>
      <c r="B12698" t="s">
        <v>3</v>
      </c>
      <c r="C12698" s="85">
        <v>44286.0748360755</v>
      </c>
    </row>
    <row r="12699" spans="1:3">
      <c r="A12699">
        <v>306278</v>
      </c>
      <c r="B12699" t="s">
        <v>32</v>
      </c>
      <c r="C12699" s="85">
        <v>44317.8028061966</v>
      </c>
    </row>
    <row r="12700" spans="1:3">
      <c r="A12700">
        <v>306320</v>
      </c>
      <c r="B12700" t="s">
        <v>3</v>
      </c>
      <c r="C12700" s="85">
        <v>44375.1259225783</v>
      </c>
    </row>
    <row r="12701" spans="1:3">
      <c r="A12701">
        <v>306386</v>
      </c>
      <c r="B12701" t="s">
        <v>10</v>
      </c>
      <c r="C12701" s="85">
        <v>44300.0661542735</v>
      </c>
    </row>
    <row r="12702" spans="1:3">
      <c r="A12702">
        <v>306416</v>
      </c>
      <c r="B12702" t="s">
        <v>3</v>
      </c>
      <c r="C12702" s="85">
        <v>44342.1006159188</v>
      </c>
    </row>
    <row r="12703" spans="1:3">
      <c r="A12703">
        <v>306451</v>
      </c>
      <c r="B12703" t="s">
        <v>6</v>
      </c>
      <c r="C12703" s="85">
        <v>44372.9693851496</v>
      </c>
    </row>
    <row r="12704" spans="1:3">
      <c r="A12704">
        <v>306457</v>
      </c>
      <c r="B12704" t="s">
        <v>19</v>
      </c>
      <c r="C12704" s="85">
        <v>44323.8381999288</v>
      </c>
    </row>
    <row r="12705" spans="1:3">
      <c r="A12705">
        <v>306467</v>
      </c>
      <c r="B12705" t="s">
        <v>33</v>
      </c>
      <c r="C12705" s="85">
        <v>44310.0768633903</v>
      </c>
    </row>
    <row r="12706" spans="1:3">
      <c r="A12706">
        <v>306471</v>
      </c>
      <c r="B12706" t="s">
        <v>6</v>
      </c>
      <c r="C12706" s="85">
        <v>44310.2446785256</v>
      </c>
    </row>
    <row r="12707" spans="1:3">
      <c r="A12707">
        <v>306474</v>
      </c>
      <c r="B12707" t="s">
        <v>6</v>
      </c>
      <c r="C12707" s="85">
        <v>44308.9672272436</v>
      </c>
    </row>
    <row r="12708" spans="1:3">
      <c r="A12708">
        <v>306521</v>
      </c>
      <c r="B12708" t="s">
        <v>6</v>
      </c>
      <c r="C12708" s="85">
        <v>44316.3046386396</v>
      </c>
    </row>
    <row r="12709" spans="1:3">
      <c r="A12709">
        <v>306576</v>
      </c>
      <c r="B12709" t="s">
        <v>13</v>
      </c>
      <c r="C12709" s="85">
        <v>44375.9914915242</v>
      </c>
    </row>
    <row r="12710" spans="1:3">
      <c r="A12710">
        <v>306659</v>
      </c>
      <c r="B12710" t="s">
        <v>6</v>
      </c>
      <c r="C12710" s="85">
        <v>44393.1966279202</v>
      </c>
    </row>
    <row r="12711" spans="1:3">
      <c r="A12711">
        <v>306689</v>
      </c>
      <c r="B12711" t="s">
        <v>19</v>
      </c>
      <c r="C12711" s="85">
        <v>44400.735959188</v>
      </c>
    </row>
    <row r="12712" spans="1:3">
      <c r="A12712">
        <v>306754</v>
      </c>
      <c r="B12712" t="s">
        <v>3</v>
      </c>
      <c r="C12712" s="85">
        <v>44379.198389245</v>
      </c>
    </row>
    <row r="12713" spans="1:3">
      <c r="A12713">
        <v>306786</v>
      </c>
      <c r="B12713" t="s">
        <v>3</v>
      </c>
      <c r="C12713" s="85">
        <v>44343.2776328348</v>
      </c>
    </row>
    <row r="12714" spans="1:3">
      <c r="A12714">
        <v>306799</v>
      </c>
      <c r="B12714" t="s">
        <v>3</v>
      </c>
      <c r="C12714" s="85">
        <v>44344.7202925214</v>
      </c>
    </row>
    <row r="12715" spans="1:3">
      <c r="A12715">
        <v>306802</v>
      </c>
      <c r="B12715" t="s">
        <v>19</v>
      </c>
      <c r="C12715" s="85">
        <v>44343.8197112536</v>
      </c>
    </row>
    <row r="12716" spans="1:3">
      <c r="A12716">
        <v>306805</v>
      </c>
      <c r="B12716" t="s">
        <v>3</v>
      </c>
      <c r="C12716" s="85">
        <v>44395.4676400285</v>
      </c>
    </row>
    <row r="12717" spans="1:3">
      <c r="A12717">
        <v>306834</v>
      </c>
      <c r="B12717" t="s">
        <v>6</v>
      </c>
      <c r="C12717" s="85">
        <v>44342.601822151</v>
      </c>
    </row>
    <row r="12718" spans="1:3">
      <c r="A12718">
        <v>306844</v>
      </c>
      <c r="B12718" t="s">
        <v>25</v>
      </c>
      <c r="C12718" s="85">
        <v>44371.3409735399</v>
      </c>
    </row>
    <row r="12719" spans="1:3">
      <c r="A12719">
        <v>306855</v>
      </c>
      <c r="B12719" t="s">
        <v>3</v>
      </c>
      <c r="C12719" s="85">
        <v>44372.303436396</v>
      </c>
    </row>
    <row r="12720" spans="1:3">
      <c r="A12720">
        <v>306873</v>
      </c>
      <c r="B12720" t="s">
        <v>16</v>
      </c>
      <c r="C12720" s="85">
        <v>44316.3652247507</v>
      </c>
    </row>
    <row r="12721" spans="1:3">
      <c r="A12721">
        <v>306879</v>
      </c>
      <c r="B12721" t="s">
        <v>3</v>
      </c>
      <c r="C12721" s="85">
        <v>44308.330276282</v>
      </c>
    </row>
    <row r="12722" spans="1:3">
      <c r="A12722">
        <v>306897</v>
      </c>
      <c r="B12722" t="s">
        <v>16</v>
      </c>
      <c r="C12722" s="85">
        <v>44340.1649194088</v>
      </c>
    </row>
    <row r="12723" spans="1:3">
      <c r="A12723">
        <v>306908</v>
      </c>
      <c r="B12723" t="s">
        <v>29</v>
      </c>
      <c r="C12723" s="85">
        <v>44345.6543290598</v>
      </c>
    </row>
    <row r="12724" spans="1:3">
      <c r="A12724">
        <v>306912</v>
      </c>
      <c r="B12724" t="s">
        <v>19</v>
      </c>
      <c r="C12724" s="85">
        <v>44313.9725772436</v>
      </c>
    </row>
    <row r="12725" spans="1:3">
      <c r="A12725">
        <v>306953</v>
      </c>
      <c r="B12725" t="s">
        <v>19</v>
      </c>
      <c r="C12725" s="85">
        <v>44375.7538371083</v>
      </c>
    </row>
    <row r="12726" spans="1:3">
      <c r="A12726">
        <v>306958</v>
      </c>
      <c r="B12726" t="s">
        <v>19</v>
      </c>
      <c r="C12726" s="85">
        <v>44344.8543969373</v>
      </c>
    </row>
    <row r="12727" spans="1:3">
      <c r="A12727">
        <v>306959</v>
      </c>
      <c r="B12727" t="s">
        <v>3</v>
      </c>
      <c r="C12727" s="85">
        <v>44398.724037963</v>
      </c>
    </row>
    <row r="12728" spans="1:3">
      <c r="A12728">
        <v>306993</v>
      </c>
      <c r="B12728" t="s">
        <v>19</v>
      </c>
      <c r="C12728" s="85">
        <v>44310.1850957977</v>
      </c>
    </row>
    <row r="12729" spans="1:3">
      <c r="A12729">
        <v>307001</v>
      </c>
      <c r="B12729" t="s">
        <v>13</v>
      </c>
      <c r="C12729" s="85">
        <v>44386.7571647436</v>
      </c>
    </row>
    <row r="12730" spans="1:3">
      <c r="A12730">
        <v>307026</v>
      </c>
      <c r="B12730" t="s">
        <v>3</v>
      </c>
      <c r="C12730" s="85">
        <v>44388.0388821225</v>
      </c>
    </row>
    <row r="12731" spans="1:3">
      <c r="A12731">
        <v>307037</v>
      </c>
      <c r="B12731" t="s">
        <v>3</v>
      </c>
      <c r="C12731" s="85">
        <v>44313.308064708</v>
      </c>
    </row>
    <row r="12732" spans="1:3">
      <c r="A12732">
        <v>307045</v>
      </c>
      <c r="B12732" t="s">
        <v>29</v>
      </c>
      <c r="C12732" s="85">
        <v>44371.8884638533</v>
      </c>
    </row>
    <row r="12733" spans="1:3">
      <c r="A12733">
        <v>307047</v>
      </c>
      <c r="B12733" t="s">
        <v>6</v>
      </c>
      <c r="C12733" s="85">
        <v>44342.6558017806</v>
      </c>
    </row>
    <row r="12734" spans="1:3">
      <c r="A12734">
        <v>307084</v>
      </c>
      <c r="B12734" t="s">
        <v>19</v>
      </c>
      <c r="C12734" s="85">
        <v>44372.8946534188</v>
      </c>
    </row>
    <row r="12735" spans="1:3">
      <c r="A12735">
        <v>307105</v>
      </c>
      <c r="B12735" t="s">
        <v>3</v>
      </c>
      <c r="C12735" s="85">
        <v>44301.2918547721</v>
      </c>
    </row>
    <row r="12736" spans="1:3">
      <c r="A12736">
        <v>307189</v>
      </c>
      <c r="B12736" t="s">
        <v>16</v>
      </c>
      <c r="C12736" s="85">
        <v>44372.2156714387</v>
      </c>
    </row>
    <row r="12737" spans="1:3">
      <c r="A12737">
        <v>307221</v>
      </c>
      <c r="B12737" t="s">
        <v>3</v>
      </c>
      <c r="C12737" s="85">
        <v>44298.5560631766</v>
      </c>
    </row>
    <row r="12738" spans="1:3">
      <c r="A12738">
        <v>307311</v>
      </c>
      <c r="B12738" t="s">
        <v>3</v>
      </c>
      <c r="C12738" s="85">
        <v>44343.4133293091</v>
      </c>
    </row>
    <row r="12739" spans="1:3">
      <c r="A12739">
        <v>307312</v>
      </c>
      <c r="B12739" t="s">
        <v>34</v>
      </c>
      <c r="C12739" s="85">
        <v>44334.3573519587</v>
      </c>
    </row>
    <row r="12740" spans="1:3">
      <c r="A12740">
        <v>307316</v>
      </c>
      <c r="B12740" t="s">
        <v>26</v>
      </c>
      <c r="C12740" s="85">
        <v>44380.4025779915</v>
      </c>
    </row>
    <row r="12741" spans="1:3">
      <c r="A12741">
        <v>307359</v>
      </c>
      <c r="B12741" t="s">
        <v>6</v>
      </c>
      <c r="C12741" s="85">
        <v>44375.5761894943</v>
      </c>
    </row>
    <row r="12742" spans="1:3">
      <c r="A12742">
        <v>307414</v>
      </c>
      <c r="B12742" t="s">
        <v>13</v>
      </c>
      <c r="C12742" s="85">
        <v>44295.7347017806</v>
      </c>
    </row>
    <row r="12743" spans="1:3">
      <c r="A12743">
        <v>307423</v>
      </c>
      <c r="B12743" t="s">
        <v>10</v>
      </c>
      <c r="C12743" s="85">
        <v>44307.5682547721</v>
      </c>
    </row>
    <row r="12744" spans="1:3">
      <c r="A12744">
        <v>307461</v>
      </c>
      <c r="B12744" t="s">
        <v>3</v>
      </c>
      <c r="C12744" s="85">
        <v>44344.0983343661</v>
      </c>
    </row>
    <row r="12745" spans="1:3">
      <c r="A12745">
        <v>307487</v>
      </c>
      <c r="B12745" t="s">
        <v>3</v>
      </c>
      <c r="C12745" s="85">
        <v>44328.0448830484</v>
      </c>
    </row>
    <row r="12746" spans="1:3">
      <c r="A12746">
        <v>307512</v>
      </c>
      <c r="B12746" t="s">
        <v>19</v>
      </c>
      <c r="C12746" s="85">
        <v>44305.8346327279</v>
      </c>
    </row>
    <row r="12747" spans="1:3">
      <c r="A12747">
        <v>307539</v>
      </c>
      <c r="B12747" t="s">
        <v>6</v>
      </c>
      <c r="C12747" s="85">
        <v>44378.0463811254</v>
      </c>
    </row>
    <row r="12748" spans="1:3">
      <c r="A12748">
        <v>307569</v>
      </c>
      <c r="B12748" t="s">
        <v>13</v>
      </c>
      <c r="C12748" s="85">
        <v>44374.4502318376</v>
      </c>
    </row>
    <row r="12749" spans="1:3">
      <c r="A12749">
        <v>307600</v>
      </c>
      <c r="B12749" t="s">
        <v>3</v>
      </c>
      <c r="C12749" s="85">
        <v>44402.3371877137</v>
      </c>
    </row>
    <row r="12750" spans="1:3">
      <c r="A12750">
        <v>307620</v>
      </c>
      <c r="B12750" t="s">
        <v>34</v>
      </c>
      <c r="C12750" s="85">
        <v>44316.7539781339</v>
      </c>
    </row>
    <row r="12751" spans="1:3">
      <c r="A12751">
        <v>307622</v>
      </c>
      <c r="B12751" t="s">
        <v>13</v>
      </c>
      <c r="C12751" s="85">
        <v>44342.0131629273</v>
      </c>
    </row>
    <row r="12752" spans="1:3">
      <c r="A12752">
        <v>307645</v>
      </c>
      <c r="B12752" t="s">
        <v>10</v>
      </c>
      <c r="C12752" s="85">
        <v>44293.6658580484</v>
      </c>
    </row>
    <row r="12753" spans="1:3">
      <c r="A12753">
        <v>307664</v>
      </c>
      <c r="B12753" t="s">
        <v>26</v>
      </c>
      <c r="C12753" s="85">
        <v>44316.3612381766</v>
      </c>
    </row>
    <row r="12754" spans="1:3">
      <c r="A12754">
        <v>307665</v>
      </c>
      <c r="B12754" t="s">
        <v>25</v>
      </c>
      <c r="C12754" s="85">
        <v>44345.6261617165</v>
      </c>
    </row>
    <row r="12755" spans="1:3">
      <c r="A12755">
        <v>307712</v>
      </c>
      <c r="B12755" t="s">
        <v>34</v>
      </c>
      <c r="C12755" s="85">
        <v>44327.6664231125</v>
      </c>
    </row>
    <row r="12756" spans="1:3">
      <c r="A12756">
        <v>307738</v>
      </c>
      <c r="B12756" t="s">
        <v>6</v>
      </c>
      <c r="C12756" s="85">
        <v>44311.0802492521</v>
      </c>
    </row>
    <row r="12757" spans="1:3">
      <c r="A12757">
        <v>307781</v>
      </c>
      <c r="B12757" t="s">
        <v>19</v>
      </c>
      <c r="C12757" s="85">
        <v>44409.1319813746</v>
      </c>
    </row>
    <row r="12758" spans="1:3">
      <c r="A12758">
        <v>307804</v>
      </c>
      <c r="B12758" t="s">
        <v>19</v>
      </c>
      <c r="C12758" s="85">
        <v>44341.1320514957</v>
      </c>
    </row>
    <row r="12759" spans="1:3">
      <c r="A12759">
        <v>307848</v>
      </c>
      <c r="B12759" t="s">
        <v>13</v>
      </c>
      <c r="C12759" s="85">
        <v>44346.1234823006</v>
      </c>
    </row>
    <row r="12760" spans="1:3">
      <c r="A12760">
        <v>307860</v>
      </c>
      <c r="B12760" t="s">
        <v>3</v>
      </c>
      <c r="C12760" s="85">
        <v>44305.5572253561</v>
      </c>
    </row>
    <row r="12761" spans="1:3">
      <c r="A12761">
        <v>307890</v>
      </c>
      <c r="B12761" t="s">
        <v>19</v>
      </c>
      <c r="C12761" s="85">
        <v>44394.8735735399</v>
      </c>
    </row>
    <row r="12762" spans="1:3">
      <c r="A12762">
        <v>307901</v>
      </c>
      <c r="B12762" t="s">
        <v>13</v>
      </c>
      <c r="C12762" s="85">
        <v>44369.7820320157</v>
      </c>
    </row>
    <row r="12763" spans="1:3">
      <c r="A12763">
        <v>308000</v>
      </c>
      <c r="B12763" t="s">
        <v>6</v>
      </c>
      <c r="C12763" s="85">
        <v>44307.8666012464</v>
      </c>
    </row>
    <row r="12764" spans="1:3">
      <c r="A12764">
        <v>308036</v>
      </c>
      <c r="B12764" t="s">
        <v>6</v>
      </c>
      <c r="C12764" s="85">
        <v>44386.911964067</v>
      </c>
    </row>
    <row r="12765" spans="1:3">
      <c r="A12765">
        <v>308165</v>
      </c>
      <c r="B12765" t="s">
        <v>25</v>
      </c>
      <c r="C12765" s="85">
        <v>44353.1988258903</v>
      </c>
    </row>
    <row r="12766" spans="1:3">
      <c r="A12766">
        <v>308249</v>
      </c>
      <c r="B12766" t="s">
        <v>19</v>
      </c>
      <c r="C12766" s="85">
        <v>44313.0886295584</v>
      </c>
    </row>
    <row r="12767" spans="1:3">
      <c r="A12767">
        <v>308259</v>
      </c>
      <c r="B12767" t="s">
        <v>3</v>
      </c>
      <c r="C12767" s="85">
        <v>44407.2073001068</v>
      </c>
    </row>
    <row r="12768" spans="1:3">
      <c r="A12768">
        <v>308277</v>
      </c>
      <c r="B12768" t="s">
        <v>3</v>
      </c>
      <c r="C12768" s="85">
        <v>44314.6235992521</v>
      </c>
    </row>
    <row r="12769" spans="1:3">
      <c r="A12769">
        <v>308287</v>
      </c>
      <c r="B12769" t="s">
        <v>16</v>
      </c>
      <c r="C12769" s="85">
        <v>44408.1252133903</v>
      </c>
    </row>
    <row r="12770" spans="1:3">
      <c r="A12770">
        <v>308296</v>
      </c>
      <c r="B12770" t="s">
        <v>13</v>
      </c>
      <c r="C12770" s="85">
        <v>44372.6429176994</v>
      </c>
    </row>
    <row r="12771" spans="1:3">
      <c r="A12771">
        <v>308304</v>
      </c>
      <c r="B12771" t="s">
        <v>13</v>
      </c>
      <c r="C12771" s="85">
        <v>44324.9129573718</v>
      </c>
    </row>
    <row r="12772" spans="1:3">
      <c r="A12772">
        <v>308321</v>
      </c>
      <c r="B12772" t="s">
        <v>6</v>
      </c>
      <c r="C12772" s="85">
        <v>44303.1769282051</v>
      </c>
    </row>
    <row r="12773" spans="1:3">
      <c r="A12773">
        <v>308351</v>
      </c>
      <c r="B12773" t="s">
        <v>3</v>
      </c>
      <c r="C12773" s="85">
        <v>44346.6382490028</v>
      </c>
    </row>
    <row r="12774" spans="1:3">
      <c r="A12774">
        <v>308368</v>
      </c>
      <c r="B12774" t="s">
        <v>25</v>
      </c>
      <c r="C12774" s="85">
        <v>44406.9948885328</v>
      </c>
    </row>
    <row r="12775" spans="1:3">
      <c r="A12775">
        <v>308455</v>
      </c>
      <c r="B12775" t="s">
        <v>6</v>
      </c>
      <c r="C12775" s="85">
        <v>44287.6792327991</v>
      </c>
    </row>
    <row r="12776" spans="1:3">
      <c r="A12776">
        <v>308461</v>
      </c>
      <c r="B12776" t="s">
        <v>13</v>
      </c>
      <c r="C12776" s="85">
        <v>44311.282056161</v>
      </c>
    </row>
    <row r="12777" spans="1:3">
      <c r="A12777">
        <v>308472</v>
      </c>
      <c r="B12777" t="s">
        <v>19</v>
      </c>
      <c r="C12777" s="85">
        <v>44324.2773772792</v>
      </c>
    </row>
    <row r="12778" spans="1:3">
      <c r="A12778">
        <v>308496</v>
      </c>
      <c r="B12778" t="s">
        <v>13</v>
      </c>
      <c r="C12778" s="85">
        <v>44325.103285292</v>
      </c>
    </row>
    <row r="12779" spans="1:3">
      <c r="A12779">
        <v>308501</v>
      </c>
      <c r="B12779" t="s">
        <v>6</v>
      </c>
      <c r="C12779" s="85">
        <v>44309.9467682692</v>
      </c>
    </row>
    <row r="12780" spans="1:3">
      <c r="A12780">
        <v>308513</v>
      </c>
      <c r="B12780" t="s">
        <v>3</v>
      </c>
      <c r="C12780" s="85">
        <v>44312.5506154915</v>
      </c>
    </row>
    <row r="12781" spans="1:3">
      <c r="A12781">
        <v>308529</v>
      </c>
      <c r="B12781" t="s">
        <v>13</v>
      </c>
      <c r="C12781" s="85">
        <v>44289.991310755</v>
      </c>
    </row>
    <row r="12782" spans="1:3">
      <c r="A12782">
        <v>308541</v>
      </c>
      <c r="B12782" t="s">
        <v>19</v>
      </c>
      <c r="C12782" s="85">
        <v>44308.4738670228</v>
      </c>
    </row>
    <row r="12783" spans="1:3">
      <c r="A12783">
        <v>308570</v>
      </c>
      <c r="B12783" t="s">
        <v>29</v>
      </c>
      <c r="C12783" s="85">
        <v>44358.8426371795</v>
      </c>
    </row>
    <row r="12784" spans="1:3">
      <c r="A12784">
        <v>308582</v>
      </c>
      <c r="B12784" t="s">
        <v>6</v>
      </c>
      <c r="C12784" s="85">
        <v>44312.6547038462</v>
      </c>
    </row>
    <row r="12785" spans="1:3">
      <c r="A12785">
        <v>308619</v>
      </c>
      <c r="B12785" t="s">
        <v>13</v>
      </c>
      <c r="C12785" s="85">
        <v>44336.5586945869</v>
      </c>
    </row>
    <row r="12786" spans="1:3">
      <c r="A12786">
        <v>308644</v>
      </c>
      <c r="B12786" t="s">
        <v>19</v>
      </c>
      <c r="C12786" s="85">
        <v>44347.2925483262</v>
      </c>
    </row>
    <row r="12787" spans="1:3">
      <c r="A12787">
        <v>308675</v>
      </c>
      <c r="B12787" t="s">
        <v>6</v>
      </c>
      <c r="C12787" s="85">
        <v>44385.8567626068</v>
      </c>
    </row>
    <row r="12788" spans="1:3">
      <c r="A12788">
        <v>308726</v>
      </c>
      <c r="B12788" t="s">
        <v>6</v>
      </c>
      <c r="C12788" s="85">
        <v>44405.5390975783</v>
      </c>
    </row>
    <row r="12789" spans="1:3">
      <c r="A12789">
        <v>308815</v>
      </c>
      <c r="B12789" t="s">
        <v>6</v>
      </c>
      <c r="C12789" s="85">
        <v>44339.292088604</v>
      </c>
    </row>
    <row r="12790" spans="1:3">
      <c r="A12790">
        <v>308830</v>
      </c>
      <c r="B12790" t="s">
        <v>6</v>
      </c>
      <c r="C12790" s="85">
        <v>44339.4955663462</v>
      </c>
    </row>
    <row r="12791" spans="1:3">
      <c r="A12791">
        <v>308835</v>
      </c>
      <c r="B12791" t="s">
        <v>29</v>
      </c>
      <c r="C12791" s="85">
        <v>44343.2960832977</v>
      </c>
    </row>
    <row r="12792" spans="1:3">
      <c r="A12792">
        <v>308855</v>
      </c>
      <c r="B12792" t="s">
        <v>3</v>
      </c>
      <c r="C12792" s="85">
        <v>44405.5446428063</v>
      </c>
    </row>
    <row r="12793" spans="1:3">
      <c r="A12793">
        <v>308856</v>
      </c>
      <c r="B12793" t="s">
        <v>6</v>
      </c>
      <c r="C12793" s="85">
        <v>44371.4361811254</v>
      </c>
    </row>
    <row r="12794" spans="1:3">
      <c r="A12794">
        <v>308876</v>
      </c>
      <c r="B12794" t="s">
        <v>6</v>
      </c>
      <c r="C12794" s="85">
        <v>44314.2829387821</v>
      </c>
    </row>
    <row r="12795" spans="1:3">
      <c r="A12795">
        <v>309011</v>
      </c>
      <c r="B12795" t="s">
        <v>33</v>
      </c>
      <c r="C12795" s="85">
        <v>44315.1880878917</v>
      </c>
    </row>
    <row r="12796" spans="1:3">
      <c r="A12796">
        <v>309061</v>
      </c>
      <c r="B12796" t="s">
        <v>3</v>
      </c>
      <c r="C12796" s="85">
        <v>44342.131138141</v>
      </c>
    </row>
    <row r="12797" spans="1:3">
      <c r="A12797">
        <v>309129</v>
      </c>
      <c r="B12797" t="s">
        <v>8</v>
      </c>
      <c r="C12797" s="85">
        <v>44322.9439269587</v>
      </c>
    </row>
    <row r="12798" spans="1:3">
      <c r="A12798">
        <v>309187</v>
      </c>
      <c r="B12798" t="s">
        <v>13</v>
      </c>
      <c r="C12798" s="85">
        <v>44301.1215057336</v>
      </c>
    </row>
    <row r="12799" spans="1:3">
      <c r="A12799">
        <v>309227</v>
      </c>
      <c r="B12799" t="s">
        <v>6</v>
      </c>
      <c r="C12799" s="85">
        <v>44336.8250266738</v>
      </c>
    </row>
    <row r="12800" spans="1:3">
      <c r="A12800">
        <v>309236</v>
      </c>
      <c r="B12800" t="s">
        <v>24</v>
      </c>
      <c r="C12800" s="85">
        <v>44315.5037364316</v>
      </c>
    </row>
    <row r="12801" spans="1:3">
      <c r="A12801">
        <v>309255</v>
      </c>
      <c r="B12801" t="s">
        <v>13</v>
      </c>
      <c r="C12801" s="85">
        <v>44313.5562469017</v>
      </c>
    </row>
    <row r="12802" spans="1:3">
      <c r="A12802">
        <v>309269</v>
      </c>
      <c r="B12802" t="s">
        <v>3</v>
      </c>
      <c r="C12802" s="85">
        <v>44374.2909664174</v>
      </c>
    </row>
    <row r="12803" spans="1:3">
      <c r="A12803">
        <v>309292</v>
      </c>
      <c r="B12803" t="s">
        <v>16</v>
      </c>
      <c r="C12803" s="85">
        <v>44416.4745628917</v>
      </c>
    </row>
    <row r="12804" spans="1:3">
      <c r="A12804">
        <v>309298</v>
      </c>
      <c r="B12804" t="s">
        <v>19</v>
      </c>
      <c r="C12804" s="85">
        <v>44377.3101916311</v>
      </c>
    </row>
    <row r="12805" spans="1:3">
      <c r="A12805">
        <v>309314</v>
      </c>
      <c r="B12805" t="s">
        <v>6</v>
      </c>
      <c r="C12805" s="85">
        <v>44329.7781797365</v>
      </c>
    </row>
    <row r="12806" spans="1:3">
      <c r="A12806">
        <v>309338</v>
      </c>
      <c r="B12806" t="s">
        <v>19</v>
      </c>
      <c r="C12806" s="85">
        <v>44296.5941938746</v>
      </c>
    </row>
    <row r="12807" spans="1:3">
      <c r="A12807">
        <v>309351</v>
      </c>
      <c r="B12807" t="s">
        <v>3</v>
      </c>
      <c r="C12807" s="85">
        <v>44295.7714320513</v>
      </c>
    </row>
    <row r="12808" spans="1:3">
      <c r="A12808">
        <v>309363</v>
      </c>
      <c r="B12808" t="s">
        <v>8</v>
      </c>
      <c r="C12808" s="85">
        <v>44340.1511569088</v>
      </c>
    </row>
    <row r="12809" spans="1:3">
      <c r="A12809">
        <v>309401</v>
      </c>
      <c r="B12809" t="s">
        <v>3</v>
      </c>
      <c r="C12809" s="85">
        <v>44349.652859651</v>
      </c>
    </row>
    <row r="12810" spans="1:3">
      <c r="A12810">
        <v>309425</v>
      </c>
      <c r="B12810" t="s">
        <v>13</v>
      </c>
      <c r="C12810" s="85">
        <v>44299.3939482906</v>
      </c>
    </row>
    <row r="12811" spans="1:3">
      <c r="A12811">
        <v>309445</v>
      </c>
      <c r="B12811" t="s">
        <v>3</v>
      </c>
      <c r="C12811" s="85">
        <v>44341.2383407051</v>
      </c>
    </row>
    <row r="12812" spans="1:3">
      <c r="A12812">
        <v>309596</v>
      </c>
      <c r="B12812" t="s">
        <v>3</v>
      </c>
      <c r="C12812" s="85">
        <v>44373.8428060897</v>
      </c>
    </row>
    <row r="12813" spans="1:3">
      <c r="A12813">
        <v>309601</v>
      </c>
      <c r="B12813" t="s">
        <v>25</v>
      </c>
      <c r="C12813" s="85">
        <v>44312.6703453348</v>
      </c>
    </row>
    <row r="12814" spans="1:3">
      <c r="A12814">
        <v>309614</v>
      </c>
      <c r="B12814" t="s">
        <v>3</v>
      </c>
      <c r="C12814" s="85">
        <v>44344.3172849359</v>
      </c>
    </row>
    <row r="12815" spans="1:3">
      <c r="A12815">
        <v>309677</v>
      </c>
      <c r="B12815" t="s">
        <v>13</v>
      </c>
      <c r="C12815" s="85">
        <v>44343.252242735</v>
      </c>
    </row>
    <row r="12816" spans="1:3">
      <c r="A12816">
        <v>309682</v>
      </c>
      <c r="B12816" t="s">
        <v>13</v>
      </c>
      <c r="C12816" s="85">
        <v>44309.7392054843</v>
      </c>
    </row>
    <row r="12817" spans="1:3">
      <c r="A12817">
        <v>309687</v>
      </c>
      <c r="B12817" t="s">
        <v>13</v>
      </c>
      <c r="C12817" s="85">
        <v>44301.6113026353</v>
      </c>
    </row>
    <row r="12818" spans="1:3">
      <c r="A12818">
        <v>309726</v>
      </c>
      <c r="B12818" t="s">
        <v>25</v>
      </c>
      <c r="C12818" s="85">
        <v>44341.5192473647</v>
      </c>
    </row>
    <row r="12819" spans="1:3">
      <c r="A12819">
        <v>309742</v>
      </c>
      <c r="B12819" t="s">
        <v>10</v>
      </c>
      <c r="C12819" s="85">
        <v>44370.982739708</v>
      </c>
    </row>
    <row r="12820" spans="1:3">
      <c r="A12820">
        <v>309746</v>
      </c>
      <c r="B12820" t="s">
        <v>6</v>
      </c>
      <c r="C12820" s="85">
        <v>44375.135213141</v>
      </c>
    </row>
    <row r="12821" spans="1:3">
      <c r="A12821">
        <v>309764</v>
      </c>
      <c r="B12821" t="s">
        <v>31</v>
      </c>
      <c r="C12821" s="85">
        <v>44344.4219299858</v>
      </c>
    </row>
    <row r="12822" spans="1:3">
      <c r="A12822">
        <v>309777</v>
      </c>
      <c r="B12822" t="s">
        <v>19</v>
      </c>
      <c r="C12822" s="85">
        <v>44383.1238224003</v>
      </c>
    </row>
    <row r="12823" spans="1:3">
      <c r="A12823">
        <v>309779</v>
      </c>
      <c r="B12823" t="s">
        <v>13</v>
      </c>
      <c r="C12823" s="85">
        <v>44341.2536809829</v>
      </c>
    </row>
    <row r="12824" spans="1:3">
      <c r="A12824">
        <v>309831</v>
      </c>
      <c r="B12824" t="s">
        <v>6</v>
      </c>
      <c r="C12824" s="85">
        <v>44374.5090293091</v>
      </c>
    </row>
    <row r="12825" spans="1:3">
      <c r="A12825">
        <v>309839</v>
      </c>
      <c r="B12825" t="s">
        <v>6</v>
      </c>
      <c r="C12825" s="85">
        <v>44323.0365483262</v>
      </c>
    </row>
    <row r="12826" spans="1:3">
      <c r="A12826">
        <v>309859</v>
      </c>
      <c r="B12826" t="s">
        <v>30</v>
      </c>
      <c r="C12826" s="85">
        <v>44301.2512862892</v>
      </c>
    </row>
    <row r="12827" spans="1:3">
      <c r="A12827">
        <v>309871</v>
      </c>
      <c r="B12827" t="s">
        <v>25</v>
      </c>
      <c r="C12827" s="85">
        <v>44334.6929041667</v>
      </c>
    </row>
    <row r="12828" spans="1:3">
      <c r="A12828">
        <v>309900</v>
      </c>
      <c r="B12828" t="s">
        <v>6</v>
      </c>
      <c r="C12828" s="85">
        <v>44309.7576781695</v>
      </c>
    </row>
    <row r="12829" spans="1:3">
      <c r="A12829">
        <v>309905</v>
      </c>
      <c r="B12829" t="s">
        <v>19</v>
      </c>
      <c r="C12829" s="85">
        <v>44365.5160964744</v>
      </c>
    </row>
    <row r="12830" spans="1:3">
      <c r="A12830">
        <v>309914</v>
      </c>
      <c r="B12830" t="s">
        <v>3</v>
      </c>
      <c r="C12830" s="85">
        <v>44309.171689245</v>
      </c>
    </row>
    <row r="12831" spans="1:3">
      <c r="A12831">
        <v>309918</v>
      </c>
      <c r="B12831" t="s">
        <v>3</v>
      </c>
      <c r="C12831" s="85">
        <v>44322.779022614</v>
      </c>
    </row>
    <row r="12832" spans="1:3">
      <c r="A12832">
        <v>309933</v>
      </c>
      <c r="B12832" t="s">
        <v>3</v>
      </c>
      <c r="C12832" s="85">
        <v>44325.6699392094</v>
      </c>
    </row>
    <row r="12833" spans="1:3">
      <c r="A12833">
        <v>309944</v>
      </c>
      <c r="B12833" t="s">
        <v>10</v>
      </c>
      <c r="C12833" s="85">
        <v>44295.0439864672</v>
      </c>
    </row>
    <row r="12834" spans="1:3">
      <c r="A12834">
        <v>309978</v>
      </c>
      <c r="B12834" t="s">
        <v>3</v>
      </c>
      <c r="C12834" s="85">
        <v>44294.0570848647</v>
      </c>
    </row>
    <row r="12835" spans="1:3">
      <c r="A12835">
        <v>310018</v>
      </c>
      <c r="B12835" t="s">
        <v>10</v>
      </c>
      <c r="C12835" s="85">
        <v>44369.3714357906</v>
      </c>
    </row>
    <row r="12836" spans="1:3">
      <c r="A12836">
        <v>310039</v>
      </c>
      <c r="B12836" t="s">
        <v>19</v>
      </c>
      <c r="C12836" s="85">
        <v>44345.0138779558</v>
      </c>
    </row>
    <row r="12837" spans="1:3">
      <c r="A12837">
        <v>310080</v>
      </c>
      <c r="B12837" t="s">
        <v>25</v>
      </c>
      <c r="C12837" s="85">
        <v>44353.4248834758</v>
      </c>
    </row>
    <row r="12838" spans="1:3">
      <c r="A12838">
        <v>310086</v>
      </c>
      <c r="B12838" t="s">
        <v>3</v>
      </c>
      <c r="C12838" s="85">
        <v>44342.6469587251</v>
      </c>
    </row>
    <row r="12839" spans="1:3">
      <c r="A12839">
        <v>310097</v>
      </c>
      <c r="B12839" t="s">
        <v>13</v>
      </c>
      <c r="C12839" s="85">
        <v>44287.7098811966</v>
      </c>
    </row>
    <row r="12840" spans="1:3">
      <c r="A12840">
        <v>310108</v>
      </c>
      <c r="B12840" t="s">
        <v>3</v>
      </c>
      <c r="C12840" s="85">
        <v>44312.7088624288</v>
      </c>
    </row>
    <row r="12841" spans="1:3">
      <c r="A12841">
        <v>310110</v>
      </c>
      <c r="B12841" t="s">
        <v>19</v>
      </c>
      <c r="C12841" s="85">
        <v>44377.461689245</v>
      </c>
    </row>
    <row r="12842" spans="1:3">
      <c r="A12842">
        <v>310148</v>
      </c>
      <c r="B12842" t="s">
        <v>3</v>
      </c>
      <c r="C12842" s="85">
        <v>44294.1676566595</v>
      </c>
    </row>
    <row r="12843" spans="1:3">
      <c r="A12843">
        <v>310177</v>
      </c>
      <c r="B12843" t="s">
        <v>19</v>
      </c>
      <c r="C12843" s="85">
        <v>44315.042739067</v>
      </c>
    </row>
    <row r="12844" spans="1:3">
      <c r="A12844">
        <v>310206</v>
      </c>
      <c r="B12844" t="s">
        <v>13</v>
      </c>
      <c r="C12844" s="85">
        <v>44389.0636152422</v>
      </c>
    </row>
    <row r="12845" spans="1:3">
      <c r="A12845">
        <v>310214</v>
      </c>
      <c r="B12845" t="s">
        <v>13</v>
      </c>
      <c r="C12845" s="85">
        <v>44343.4853316239</v>
      </c>
    </row>
    <row r="12846" spans="1:3">
      <c r="A12846">
        <v>310215</v>
      </c>
      <c r="B12846" t="s">
        <v>3</v>
      </c>
      <c r="C12846" s="85">
        <v>44375.333995584</v>
      </c>
    </row>
    <row r="12847" spans="1:3">
      <c r="A12847">
        <v>310292</v>
      </c>
      <c r="B12847" t="s">
        <v>6</v>
      </c>
      <c r="C12847" s="85">
        <v>44341.8394534188</v>
      </c>
    </row>
    <row r="12848" spans="1:3">
      <c r="A12848">
        <v>310315</v>
      </c>
      <c r="B12848" t="s">
        <v>19</v>
      </c>
      <c r="C12848" s="85">
        <v>44305.9491663105</v>
      </c>
    </row>
    <row r="12849" spans="1:3">
      <c r="A12849">
        <v>310330</v>
      </c>
      <c r="B12849" t="s">
        <v>13</v>
      </c>
      <c r="C12849" s="85">
        <v>44373.7944735399</v>
      </c>
    </row>
    <row r="12850" spans="1:3">
      <c r="A12850">
        <v>310339</v>
      </c>
      <c r="B12850" t="s">
        <v>34</v>
      </c>
      <c r="C12850" s="85">
        <v>44373.4781330128</v>
      </c>
    </row>
    <row r="12851" spans="1:3">
      <c r="A12851">
        <v>310361</v>
      </c>
      <c r="B12851" t="s">
        <v>6</v>
      </c>
      <c r="C12851" s="85">
        <v>44308.5784824074</v>
      </c>
    </row>
    <row r="12852" spans="1:3">
      <c r="A12852">
        <v>310393</v>
      </c>
      <c r="B12852" t="s">
        <v>6</v>
      </c>
      <c r="C12852" s="85">
        <v>44355.3084786681</v>
      </c>
    </row>
    <row r="12853" spans="1:3">
      <c r="A12853">
        <v>310404</v>
      </c>
      <c r="B12853" t="s">
        <v>6</v>
      </c>
      <c r="C12853" s="85">
        <v>44314.7721100427</v>
      </c>
    </row>
    <row r="12854" spans="1:3">
      <c r="A12854">
        <v>310458</v>
      </c>
      <c r="B12854" t="s">
        <v>3</v>
      </c>
      <c r="C12854" s="85">
        <v>44375.0609557336</v>
      </c>
    </row>
    <row r="12855" spans="1:3">
      <c r="A12855">
        <v>310474</v>
      </c>
      <c r="B12855" t="s">
        <v>3</v>
      </c>
      <c r="C12855" s="85">
        <v>44314.6515978989</v>
      </c>
    </row>
    <row r="12856" spans="1:3">
      <c r="A12856">
        <v>310476</v>
      </c>
      <c r="B12856" t="s">
        <v>19</v>
      </c>
      <c r="C12856" s="85">
        <v>44372.5177876781</v>
      </c>
    </row>
    <row r="12857" spans="1:3">
      <c r="A12857">
        <v>310561</v>
      </c>
      <c r="B12857" t="s">
        <v>3</v>
      </c>
      <c r="C12857" s="85">
        <v>44390.1783503561</v>
      </c>
    </row>
    <row r="12858" spans="1:3">
      <c r="A12858">
        <v>310568</v>
      </c>
      <c r="B12858" t="s">
        <v>6</v>
      </c>
      <c r="C12858" s="85">
        <v>44341.8217314103</v>
      </c>
    </row>
    <row r="12859" spans="1:3">
      <c r="A12859">
        <v>310616</v>
      </c>
      <c r="B12859" t="s">
        <v>6</v>
      </c>
      <c r="C12859" s="85">
        <v>44376.5445684117</v>
      </c>
    </row>
    <row r="12860" spans="1:3">
      <c r="A12860">
        <v>310628</v>
      </c>
      <c r="B12860" t="s">
        <v>16</v>
      </c>
      <c r="C12860" s="85">
        <v>44377.0467589744</v>
      </c>
    </row>
    <row r="12861" spans="1:3">
      <c r="A12861">
        <v>310631</v>
      </c>
      <c r="B12861" t="s">
        <v>10</v>
      </c>
      <c r="C12861" s="85">
        <v>44304.3308279558</v>
      </c>
    </row>
    <row r="12862" spans="1:3">
      <c r="A12862">
        <v>310683</v>
      </c>
      <c r="B12862" t="s">
        <v>19</v>
      </c>
      <c r="C12862" s="85">
        <v>44304.2996677707</v>
      </c>
    </row>
    <row r="12863" spans="1:3">
      <c r="A12863">
        <v>310691</v>
      </c>
      <c r="B12863" t="s">
        <v>3</v>
      </c>
      <c r="C12863" s="85">
        <v>44311.0617247151</v>
      </c>
    </row>
    <row r="12864" spans="1:3">
      <c r="A12864">
        <v>310696</v>
      </c>
      <c r="B12864" t="s">
        <v>16</v>
      </c>
      <c r="C12864" s="85">
        <v>44296.2961141026</v>
      </c>
    </row>
    <row r="12865" spans="1:3">
      <c r="A12865">
        <v>310715</v>
      </c>
      <c r="B12865" t="s">
        <v>19</v>
      </c>
      <c r="C12865" s="85">
        <v>44383.4327069088</v>
      </c>
    </row>
    <row r="12866" spans="1:3">
      <c r="A12866">
        <v>310733</v>
      </c>
      <c r="B12866" t="s">
        <v>29</v>
      </c>
      <c r="C12866" s="85">
        <v>44359.0986175214</v>
      </c>
    </row>
    <row r="12867" spans="1:3">
      <c r="A12867">
        <v>310737</v>
      </c>
      <c r="B12867" t="s">
        <v>30</v>
      </c>
      <c r="C12867" s="85">
        <v>44295.3011712607</v>
      </c>
    </row>
    <row r="12868" spans="1:3">
      <c r="A12868">
        <v>310748</v>
      </c>
      <c r="B12868" t="s">
        <v>3</v>
      </c>
      <c r="C12868" s="85">
        <v>44309.7117624288</v>
      </c>
    </row>
    <row r="12869" spans="1:3">
      <c r="A12869">
        <v>310803</v>
      </c>
      <c r="B12869" t="s">
        <v>29</v>
      </c>
      <c r="C12869" s="85">
        <v>44366.0661603633</v>
      </c>
    </row>
    <row r="12870" spans="1:3">
      <c r="A12870">
        <v>310805</v>
      </c>
      <c r="B12870" t="s">
        <v>3</v>
      </c>
      <c r="C12870" s="85">
        <v>44302.8464155983</v>
      </c>
    </row>
    <row r="12871" spans="1:3">
      <c r="A12871">
        <v>310890</v>
      </c>
      <c r="B12871" t="s">
        <v>10</v>
      </c>
      <c r="C12871" s="85">
        <v>44376.9011601496</v>
      </c>
    </row>
    <row r="12872" spans="1:3">
      <c r="A12872">
        <v>310904</v>
      </c>
      <c r="B12872" t="s">
        <v>13</v>
      </c>
      <c r="C12872" s="85">
        <v>44339.7430814103</v>
      </c>
    </row>
    <row r="12873" spans="1:3">
      <c r="A12873">
        <v>310918</v>
      </c>
      <c r="B12873" t="s">
        <v>3</v>
      </c>
      <c r="C12873" s="85">
        <v>44399.7722334758</v>
      </c>
    </row>
    <row r="12874" spans="1:3">
      <c r="A12874">
        <v>310932</v>
      </c>
      <c r="B12874" t="s">
        <v>6</v>
      </c>
      <c r="C12874" s="85">
        <v>44375.3119601496</v>
      </c>
    </row>
    <row r="12875" spans="1:3">
      <c r="A12875">
        <v>310950</v>
      </c>
      <c r="B12875" t="s">
        <v>31</v>
      </c>
      <c r="C12875" s="85">
        <v>44373.6484092236</v>
      </c>
    </row>
    <row r="12876" spans="1:3">
      <c r="A12876">
        <v>310993</v>
      </c>
      <c r="B12876" t="s">
        <v>3</v>
      </c>
      <c r="C12876" s="85">
        <v>44330.6481887464</v>
      </c>
    </row>
    <row r="12877" spans="1:3">
      <c r="A12877">
        <v>311002</v>
      </c>
      <c r="B12877" t="s">
        <v>13</v>
      </c>
      <c r="C12877" s="85">
        <v>44319.3953006766</v>
      </c>
    </row>
    <row r="12878" spans="1:3">
      <c r="A12878">
        <v>311039</v>
      </c>
      <c r="B12878" t="s">
        <v>13</v>
      </c>
      <c r="C12878" s="85">
        <v>44307.4459230769</v>
      </c>
    </row>
    <row r="12879" spans="1:3">
      <c r="A12879">
        <v>311075</v>
      </c>
      <c r="B12879" t="s">
        <v>3</v>
      </c>
      <c r="C12879" s="85">
        <v>44315.8155050214</v>
      </c>
    </row>
    <row r="12880" spans="1:3">
      <c r="A12880">
        <v>311111</v>
      </c>
      <c r="B12880" t="s">
        <v>19</v>
      </c>
      <c r="C12880" s="85">
        <v>44378.6379077635</v>
      </c>
    </row>
    <row r="12881" spans="1:3">
      <c r="A12881">
        <v>311175</v>
      </c>
      <c r="B12881" t="s">
        <v>3</v>
      </c>
      <c r="C12881" s="85">
        <v>44346.6373598647</v>
      </c>
    </row>
    <row r="12882" spans="1:3">
      <c r="A12882">
        <v>311179</v>
      </c>
      <c r="B12882" t="s">
        <v>3</v>
      </c>
      <c r="C12882" s="85">
        <v>44415.2245564459</v>
      </c>
    </row>
    <row r="12883" spans="1:3">
      <c r="A12883">
        <v>311183</v>
      </c>
      <c r="B12883" t="s">
        <v>6</v>
      </c>
      <c r="C12883" s="85">
        <v>44340.1436014957</v>
      </c>
    </row>
    <row r="12884" spans="1:3">
      <c r="A12884">
        <v>311194</v>
      </c>
      <c r="B12884" t="s">
        <v>13</v>
      </c>
      <c r="C12884" s="85">
        <v>44376.3003543803</v>
      </c>
    </row>
    <row r="12885" spans="1:3">
      <c r="A12885">
        <v>311323</v>
      </c>
      <c r="B12885" t="s">
        <v>19</v>
      </c>
      <c r="C12885" s="85">
        <v>44329.6587043091</v>
      </c>
    </row>
    <row r="12886" spans="1:3">
      <c r="A12886">
        <v>311329</v>
      </c>
      <c r="B12886" t="s">
        <v>16</v>
      </c>
      <c r="C12886" s="85">
        <v>44320.6263293447</v>
      </c>
    </row>
    <row r="12887" spans="1:3">
      <c r="A12887">
        <v>311331</v>
      </c>
      <c r="B12887" t="s">
        <v>8</v>
      </c>
      <c r="C12887" s="85">
        <v>44401.0483004274</v>
      </c>
    </row>
    <row r="12888" spans="1:3">
      <c r="A12888">
        <v>311344</v>
      </c>
      <c r="B12888" t="s">
        <v>25</v>
      </c>
      <c r="C12888" s="85">
        <v>44345.0323575855</v>
      </c>
    </row>
    <row r="12889" spans="1:3">
      <c r="A12889">
        <v>311345</v>
      </c>
      <c r="B12889" t="s">
        <v>3</v>
      </c>
      <c r="C12889" s="85">
        <v>44346.0296432336</v>
      </c>
    </row>
    <row r="12890" spans="1:3">
      <c r="A12890">
        <v>311357</v>
      </c>
      <c r="B12890" t="s">
        <v>6</v>
      </c>
      <c r="C12890" s="85">
        <v>44298.1241617521</v>
      </c>
    </row>
    <row r="12891" spans="1:3">
      <c r="A12891">
        <v>311383</v>
      </c>
      <c r="B12891" t="s">
        <v>23</v>
      </c>
      <c r="C12891" s="85">
        <v>44314.9002022792</v>
      </c>
    </row>
    <row r="12892" spans="1:3">
      <c r="A12892">
        <v>311399</v>
      </c>
      <c r="B12892" t="s">
        <v>13</v>
      </c>
      <c r="C12892" s="85">
        <v>44345.8139267094</v>
      </c>
    </row>
    <row r="12893" spans="1:3">
      <c r="A12893">
        <v>311454</v>
      </c>
      <c r="B12893" t="s">
        <v>13</v>
      </c>
      <c r="C12893" s="85">
        <v>44303.3117517806</v>
      </c>
    </row>
    <row r="12894" spans="1:3">
      <c r="A12894">
        <v>311512</v>
      </c>
      <c r="B12894" t="s">
        <v>13</v>
      </c>
      <c r="C12894" s="85">
        <v>44376.9745089031</v>
      </c>
    </row>
    <row r="12895" spans="1:3">
      <c r="A12895">
        <v>311571</v>
      </c>
      <c r="B12895" t="s">
        <v>31</v>
      </c>
      <c r="C12895" s="85">
        <v>44301.2864460114</v>
      </c>
    </row>
    <row r="12896" spans="1:3">
      <c r="A12896">
        <v>311604</v>
      </c>
      <c r="B12896" t="s">
        <v>6</v>
      </c>
      <c r="C12896" s="85">
        <v>44346.2109839744</v>
      </c>
    </row>
    <row r="12897" spans="1:3">
      <c r="A12897">
        <v>311613</v>
      </c>
      <c r="B12897" t="s">
        <v>19</v>
      </c>
      <c r="C12897" s="85">
        <v>44354.0236089744</v>
      </c>
    </row>
    <row r="12898" spans="1:3">
      <c r="A12898">
        <v>311657</v>
      </c>
      <c r="B12898" t="s">
        <v>19</v>
      </c>
      <c r="C12898" s="85">
        <v>44371.3413498932</v>
      </c>
    </row>
    <row r="12899" spans="1:3">
      <c r="A12899">
        <v>311678</v>
      </c>
      <c r="B12899" t="s">
        <v>8</v>
      </c>
      <c r="C12899" s="85">
        <v>44350.4519253917</v>
      </c>
    </row>
    <row r="12900" spans="1:3">
      <c r="A12900">
        <v>311714</v>
      </c>
      <c r="B12900" t="s">
        <v>13</v>
      </c>
      <c r="C12900" s="85">
        <v>44343.7108087251</v>
      </c>
    </row>
    <row r="12901" spans="1:3">
      <c r="A12901">
        <v>311720</v>
      </c>
      <c r="B12901" t="s">
        <v>6</v>
      </c>
      <c r="C12901" s="85">
        <v>44310.1021624644</v>
      </c>
    </row>
    <row r="12902" spans="1:3">
      <c r="A12902">
        <v>311755</v>
      </c>
      <c r="B12902" t="s">
        <v>3</v>
      </c>
      <c r="C12902" s="85">
        <v>44314.1207272792</v>
      </c>
    </row>
    <row r="12903" spans="1:3">
      <c r="A12903">
        <v>311764</v>
      </c>
      <c r="B12903" t="s">
        <v>3</v>
      </c>
      <c r="C12903" s="85">
        <v>44295.1775517806</v>
      </c>
    </row>
    <row r="12904" spans="1:3">
      <c r="A12904">
        <v>311779</v>
      </c>
      <c r="B12904" t="s">
        <v>19</v>
      </c>
      <c r="C12904" s="85">
        <v>44393.2678475783</v>
      </c>
    </row>
    <row r="12905" spans="1:3">
      <c r="A12905">
        <v>311829</v>
      </c>
      <c r="B12905" t="s">
        <v>3</v>
      </c>
      <c r="C12905" s="85">
        <v>44311.6840693732</v>
      </c>
    </row>
    <row r="12906" spans="1:3">
      <c r="A12906">
        <v>311841</v>
      </c>
      <c r="B12906" t="s">
        <v>3</v>
      </c>
      <c r="C12906" s="85">
        <v>44293.9937726852</v>
      </c>
    </row>
    <row r="12907" spans="1:3">
      <c r="A12907">
        <v>311857</v>
      </c>
      <c r="B12907" t="s">
        <v>3</v>
      </c>
      <c r="C12907" s="85">
        <v>44354.7054110399</v>
      </c>
    </row>
    <row r="12908" spans="1:3">
      <c r="A12908">
        <v>311858</v>
      </c>
      <c r="B12908" t="s">
        <v>19</v>
      </c>
      <c r="C12908" s="85">
        <v>44297.4303543803</v>
      </c>
    </row>
    <row r="12909" spans="1:3">
      <c r="A12909">
        <v>311899</v>
      </c>
      <c r="B12909" t="s">
        <v>28</v>
      </c>
      <c r="C12909" s="85">
        <v>44295.8563538818</v>
      </c>
    </row>
    <row r="12910" spans="1:3">
      <c r="A12910">
        <v>311919</v>
      </c>
      <c r="B12910" t="s">
        <v>29</v>
      </c>
      <c r="C12910" s="85">
        <v>44310.7968644943</v>
      </c>
    </row>
    <row r="12911" spans="1:3">
      <c r="A12911">
        <v>311931</v>
      </c>
      <c r="B12911" t="s">
        <v>19</v>
      </c>
      <c r="C12911" s="85">
        <v>44374.2264823006</v>
      </c>
    </row>
    <row r="12912" spans="1:3">
      <c r="A12912">
        <v>311982</v>
      </c>
      <c r="B12912" t="s">
        <v>3</v>
      </c>
      <c r="C12912" s="85">
        <v>44375.4736728276</v>
      </c>
    </row>
    <row r="12913" spans="1:3">
      <c r="A12913">
        <v>312033</v>
      </c>
      <c r="B12913" t="s">
        <v>19</v>
      </c>
      <c r="C12913" s="85">
        <v>44344.4027406339</v>
      </c>
    </row>
    <row r="12914" spans="1:3">
      <c r="A12914">
        <v>312051</v>
      </c>
      <c r="B12914" t="s">
        <v>19</v>
      </c>
      <c r="C12914" s="85">
        <v>44308.6903128561</v>
      </c>
    </row>
    <row r="12915" spans="1:3">
      <c r="A12915">
        <v>312053</v>
      </c>
      <c r="B12915" t="s">
        <v>25</v>
      </c>
      <c r="C12915" s="85">
        <v>44376.2886275285</v>
      </c>
    </row>
    <row r="12916" spans="1:3">
      <c r="A12916">
        <v>312089</v>
      </c>
      <c r="B12916" t="s">
        <v>3</v>
      </c>
      <c r="C12916" s="85">
        <v>44307.4514210114</v>
      </c>
    </row>
    <row r="12917" spans="1:3">
      <c r="A12917">
        <v>312091</v>
      </c>
      <c r="B12917" t="s">
        <v>19</v>
      </c>
      <c r="C12917" s="85">
        <v>44386.5784233262</v>
      </c>
    </row>
    <row r="12918" spans="1:3">
      <c r="A12918">
        <v>312096</v>
      </c>
      <c r="B12918" t="s">
        <v>3</v>
      </c>
      <c r="C12918" s="85">
        <v>44344.6890881766</v>
      </c>
    </row>
    <row r="12919" spans="1:3">
      <c r="A12919">
        <v>312099</v>
      </c>
      <c r="B12919" t="s">
        <v>6</v>
      </c>
      <c r="C12919" s="85">
        <v>44414.3586202635</v>
      </c>
    </row>
    <row r="12920" spans="1:3">
      <c r="A12920">
        <v>312119</v>
      </c>
      <c r="B12920" t="s">
        <v>10</v>
      </c>
      <c r="C12920" s="85">
        <v>44375.3697064103</v>
      </c>
    </row>
    <row r="12921" spans="1:3">
      <c r="A12921">
        <v>312132</v>
      </c>
      <c r="B12921" t="s">
        <v>6</v>
      </c>
      <c r="C12921" s="85">
        <v>44370.933194302</v>
      </c>
    </row>
    <row r="12922" spans="1:3">
      <c r="A12922">
        <v>312205</v>
      </c>
      <c r="B12922" t="s">
        <v>13</v>
      </c>
      <c r="C12922" s="85">
        <v>44344.2415303063</v>
      </c>
    </row>
    <row r="12923" spans="1:3">
      <c r="A12923">
        <v>312207</v>
      </c>
      <c r="B12923" t="s">
        <v>19</v>
      </c>
      <c r="C12923" s="85">
        <v>44404.5998714388</v>
      </c>
    </row>
    <row r="12924" spans="1:3">
      <c r="A12924">
        <v>312229</v>
      </c>
      <c r="B12924" t="s">
        <v>19</v>
      </c>
      <c r="C12924" s="85">
        <v>44372.931522614</v>
      </c>
    </row>
    <row r="12925" spans="1:3">
      <c r="A12925">
        <v>312277</v>
      </c>
      <c r="B12925" t="s">
        <v>19</v>
      </c>
      <c r="C12925" s="85">
        <v>44310.4044115028</v>
      </c>
    </row>
    <row r="12926" spans="1:3">
      <c r="A12926">
        <v>312284</v>
      </c>
      <c r="B12926" t="s">
        <v>3</v>
      </c>
      <c r="C12926" s="85">
        <v>44315.1968564103</v>
      </c>
    </row>
    <row r="12927" spans="1:3">
      <c r="A12927">
        <v>312290</v>
      </c>
      <c r="B12927" t="s">
        <v>32</v>
      </c>
      <c r="C12927" s="85">
        <v>44346.1183434473</v>
      </c>
    </row>
    <row r="12928" spans="1:3">
      <c r="A12928">
        <v>312304</v>
      </c>
      <c r="B12928" t="s">
        <v>3</v>
      </c>
      <c r="C12928" s="85">
        <v>44342.2155309117</v>
      </c>
    </row>
    <row r="12929" spans="1:3">
      <c r="A12929">
        <v>312332</v>
      </c>
      <c r="B12929" t="s">
        <v>3</v>
      </c>
      <c r="C12929" s="85">
        <v>44346.0858353633</v>
      </c>
    </row>
    <row r="12930" spans="1:3">
      <c r="A12930">
        <v>312334</v>
      </c>
      <c r="B12930" t="s">
        <v>10</v>
      </c>
      <c r="C12930" s="85">
        <v>44371.2882948362</v>
      </c>
    </row>
    <row r="12931" spans="1:3">
      <c r="A12931">
        <v>312366</v>
      </c>
      <c r="B12931" t="s">
        <v>33</v>
      </c>
      <c r="C12931" s="85">
        <v>44312.1440986111</v>
      </c>
    </row>
    <row r="12932" spans="1:3">
      <c r="A12932">
        <v>312390</v>
      </c>
      <c r="B12932" t="s">
        <v>3</v>
      </c>
      <c r="C12932" s="85">
        <v>44350.8861705128</v>
      </c>
    </row>
    <row r="12933" spans="1:3">
      <c r="A12933">
        <v>312405</v>
      </c>
      <c r="B12933" t="s">
        <v>3</v>
      </c>
      <c r="C12933" s="85">
        <v>44341.7981253917</v>
      </c>
    </row>
    <row r="12934" spans="1:3">
      <c r="A12934">
        <v>312505</v>
      </c>
      <c r="B12934" t="s">
        <v>3</v>
      </c>
      <c r="C12934" s="85">
        <v>44343.330404594</v>
      </c>
    </row>
    <row r="12935" spans="1:3">
      <c r="A12935">
        <v>312519</v>
      </c>
      <c r="B12935" t="s">
        <v>3</v>
      </c>
      <c r="C12935" s="85">
        <v>44308.7958642806</v>
      </c>
    </row>
    <row r="12936" spans="1:3">
      <c r="A12936">
        <v>312531</v>
      </c>
      <c r="B12936" t="s">
        <v>3</v>
      </c>
      <c r="C12936" s="85">
        <v>44308.6787607906</v>
      </c>
    </row>
    <row r="12937" spans="1:3">
      <c r="A12937">
        <v>312558</v>
      </c>
      <c r="B12937" t="s">
        <v>3</v>
      </c>
      <c r="C12937" s="85">
        <v>44349.4730621795</v>
      </c>
    </row>
    <row r="12938" spans="1:3">
      <c r="A12938">
        <v>312599</v>
      </c>
      <c r="B12938" t="s">
        <v>6</v>
      </c>
      <c r="C12938" s="85">
        <v>44307.8979339744</v>
      </c>
    </row>
    <row r="12939" spans="1:3">
      <c r="A12939">
        <v>312647</v>
      </c>
      <c r="B12939" t="s">
        <v>3</v>
      </c>
      <c r="C12939" s="85">
        <v>44302.8968883547</v>
      </c>
    </row>
    <row r="12940" spans="1:3">
      <c r="A12940">
        <v>312649</v>
      </c>
      <c r="B12940" t="s">
        <v>6</v>
      </c>
      <c r="C12940" s="85">
        <v>44344.8701559117</v>
      </c>
    </row>
    <row r="12941" spans="1:3">
      <c r="A12941">
        <v>312699</v>
      </c>
      <c r="B12941" t="s">
        <v>19</v>
      </c>
      <c r="C12941" s="85">
        <v>44299.9135115028</v>
      </c>
    </row>
    <row r="12942" spans="1:3">
      <c r="A12942">
        <v>312716</v>
      </c>
      <c r="B12942" t="s">
        <v>31</v>
      </c>
      <c r="C12942" s="85">
        <v>44295.1815094373</v>
      </c>
    </row>
    <row r="12943" spans="1:3">
      <c r="A12943">
        <v>312724</v>
      </c>
      <c r="B12943" t="s">
        <v>19</v>
      </c>
      <c r="C12943" s="85">
        <v>44382.6913263177</v>
      </c>
    </row>
    <row r="12944" spans="1:3">
      <c r="A12944">
        <v>312797</v>
      </c>
      <c r="B12944" t="s">
        <v>13</v>
      </c>
      <c r="C12944" s="85">
        <v>44375.5093540598</v>
      </c>
    </row>
    <row r="12945" spans="1:3">
      <c r="A12945">
        <v>312833</v>
      </c>
      <c r="B12945" t="s">
        <v>25</v>
      </c>
      <c r="C12945" s="85">
        <v>44345.5274073362</v>
      </c>
    </row>
    <row r="12946" spans="1:3">
      <c r="A12946">
        <v>312855</v>
      </c>
      <c r="B12946" t="s">
        <v>13</v>
      </c>
      <c r="C12946" s="85">
        <v>44346.9472196225</v>
      </c>
    </row>
    <row r="12947" spans="1:3">
      <c r="A12947">
        <v>312870</v>
      </c>
      <c r="B12947" t="s">
        <v>16</v>
      </c>
      <c r="C12947" s="85">
        <v>44346.2963432692</v>
      </c>
    </row>
    <row r="12948" spans="1:3">
      <c r="A12948">
        <v>312903</v>
      </c>
      <c r="B12948" t="s">
        <v>10</v>
      </c>
      <c r="C12948" s="85">
        <v>44301.45145</v>
      </c>
    </row>
    <row r="12949" spans="1:3">
      <c r="A12949">
        <v>312946</v>
      </c>
      <c r="B12949" t="s">
        <v>3</v>
      </c>
      <c r="C12949" s="85">
        <v>44309.1406566595</v>
      </c>
    </row>
    <row r="12950" spans="1:3">
      <c r="A12950">
        <v>312985</v>
      </c>
      <c r="B12950" t="s">
        <v>13</v>
      </c>
      <c r="C12950" s="85">
        <v>44344.6540302707</v>
      </c>
    </row>
    <row r="12951" spans="1:3">
      <c r="A12951">
        <v>312986</v>
      </c>
      <c r="B12951" t="s">
        <v>13</v>
      </c>
      <c r="C12951" s="85">
        <v>44302.2248811254</v>
      </c>
    </row>
    <row r="12952" spans="1:3">
      <c r="A12952">
        <v>312998</v>
      </c>
      <c r="B12952" t="s">
        <v>31</v>
      </c>
      <c r="C12952" s="85">
        <v>44343.668939245</v>
      </c>
    </row>
    <row r="12953" spans="1:3">
      <c r="A12953">
        <v>313017</v>
      </c>
      <c r="B12953" t="s">
        <v>3</v>
      </c>
      <c r="C12953" s="85">
        <v>44388.6774821581</v>
      </c>
    </row>
    <row r="12954" spans="1:3">
      <c r="A12954">
        <v>313038</v>
      </c>
      <c r="B12954" t="s">
        <v>19</v>
      </c>
      <c r="C12954" s="85">
        <v>44401.0162923077</v>
      </c>
    </row>
    <row r="12955" spans="1:3">
      <c r="A12955">
        <v>313044</v>
      </c>
      <c r="B12955" t="s">
        <v>3</v>
      </c>
      <c r="C12955" s="85">
        <v>44373.0914740385</v>
      </c>
    </row>
    <row r="12956" spans="1:3">
      <c r="A12956">
        <v>313128</v>
      </c>
      <c r="B12956" t="s">
        <v>13</v>
      </c>
      <c r="C12956" s="85">
        <v>44293.9849207621</v>
      </c>
    </row>
    <row r="12957" spans="1:3">
      <c r="A12957">
        <v>313130</v>
      </c>
      <c r="B12957" t="s">
        <v>3</v>
      </c>
      <c r="C12957" s="85">
        <v>44320.7006615741</v>
      </c>
    </row>
    <row r="12958" spans="1:3">
      <c r="A12958">
        <v>313144</v>
      </c>
      <c r="B12958" t="s">
        <v>3</v>
      </c>
      <c r="C12958" s="85">
        <v>44304.1663406339</v>
      </c>
    </row>
    <row r="12959" spans="1:3">
      <c r="A12959">
        <v>313146</v>
      </c>
      <c r="B12959" t="s">
        <v>6</v>
      </c>
      <c r="C12959" s="85">
        <v>44346.8185816596</v>
      </c>
    </row>
    <row r="12960" spans="1:3">
      <c r="A12960">
        <v>313212</v>
      </c>
      <c r="B12960" t="s">
        <v>19</v>
      </c>
      <c r="C12960" s="85">
        <v>44303.4249740385</v>
      </c>
    </row>
    <row r="12961" spans="1:3">
      <c r="A12961">
        <v>313217</v>
      </c>
      <c r="B12961" t="s">
        <v>13</v>
      </c>
      <c r="C12961" s="85">
        <v>44312.8599277066</v>
      </c>
    </row>
    <row r="12962" spans="1:3">
      <c r="A12962">
        <v>313218</v>
      </c>
      <c r="B12962" t="s">
        <v>6</v>
      </c>
      <c r="C12962" s="85">
        <v>44309.399701567</v>
      </c>
    </row>
    <row r="12963" spans="1:3">
      <c r="A12963">
        <v>313249</v>
      </c>
      <c r="B12963" t="s">
        <v>13</v>
      </c>
      <c r="C12963" s="85">
        <v>44413.5020945869</v>
      </c>
    </row>
    <row r="12964" spans="1:3">
      <c r="A12964">
        <v>313262</v>
      </c>
      <c r="B12964" t="s">
        <v>19</v>
      </c>
      <c r="C12964" s="85">
        <v>44310.8327291667</v>
      </c>
    </row>
    <row r="12965" spans="1:3">
      <c r="A12965">
        <v>313292</v>
      </c>
      <c r="B12965" t="s">
        <v>6</v>
      </c>
      <c r="C12965" s="85">
        <v>44374.4703751425</v>
      </c>
    </row>
    <row r="12966" spans="1:3">
      <c r="A12966">
        <v>313297</v>
      </c>
      <c r="B12966" t="s">
        <v>10</v>
      </c>
      <c r="C12966" s="85">
        <v>44405.2567827635</v>
      </c>
    </row>
    <row r="12967" spans="1:3">
      <c r="A12967">
        <v>313300</v>
      </c>
      <c r="B12967" t="s">
        <v>6</v>
      </c>
      <c r="C12967" s="85">
        <v>44343.8212119658</v>
      </c>
    </row>
    <row r="12968" spans="1:3">
      <c r="A12968">
        <v>313340</v>
      </c>
      <c r="B12968" t="s">
        <v>13</v>
      </c>
      <c r="C12968" s="85">
        <v>44308.0530930199</v>
      </c>
    </row>
    <row r="12969" spans="1:3">
      <c r="A12969">
        <v>313354</v>
      </c>
      <c r="B12969" t="s">
        <v>3</v>
      </c>
      <c r="C12969" s="85">
        <v>44292.1539698006</v>
      </c>
    </row>
    <row r="12970" spans="1:3">
      <c r="A12970">
        <v>313358</v>
      </c>
      <c r="B12970" t="s">
        <v>31</v>
      </c>
      <c r="C12970" s="85">
        <v>44346.0838848647</v>
      </c>
    </row>
    <row r="12971" spans="1:3">
      <c r="A12971">
        <v>313361</v>
      </c>
      <c r="B12971" t="s">
        <v>3</v>
      </c>
      <c r="C12971" s="85">
        <v>44379.9656103633</v>
      </c>
    </row>
    <row r="12972" spans="1:3">
      <c r="A12972">
        <v>313375</v>
      </c>
      <c r="B12972" t="s">
        <v>3</v>
      </c>
      <c r="C12972" s="85">
        <v>44341.3432053775</v>
      </c>
    </row>
    <row r="12973" spans="1:3">
      <c r="A12973">
        <v>313393</v>
      </c>
      <c r="B12973" t="s">
        <v>30</v>
      </c>
      <c r="C12973" s="85">
        <v>44324.6620451211</v>
      </c>
    </row>
    <row r="12974" spans="1:3">
      <c r="A12974">
        <v>313402</v>
      </c>
      <c r="B12974" t="s">
        <v>3</v>
      </c>
      <c r="C12974" s="85">
        <v>44307.6571948718</v>
      </c>
    </row>
    <row r="12975" spans="1:3">
      <c r="A12975">
        <v>313410</v>
      </c>
      <c r="B12975" t="s">
        <v>16</v>
      </c>
      <c r="C12975" s="85">
        <v>44322.7186540598</v>
      </c>
    </row>
    <row r="12976" spans="1:3">
      <c r="A12976">
        <v>313413</v>
      </c>
      <c r="B12976" t="s">
        <v>6</v>
      </c>
      <c r="C12976" s="85">
        <v>44379.0442612892</v>
      </c>
    </row>
    <row r="12977" spans="1:3">
      <c r="A12977">
        <v>313419</v>
      </c>
      <c r="B12977" t="s">
        <v>3</v>
      </c>
      <c r="C12977" s="85">
        <v>44295.9208373932</v>
      </c>
    </row>
    <row r="12978" spans="1:3">
      <c r="A12978">
        <v>313436</v>
      </c>
      <c r="B12978" t="s">
        <v>25</v>
      </c>
      <c r="C12978" s="85">
        <v>44307.4447202635</v>
      </c>
    </row>
    <row r="12979" spans="1:3">
      <c r="A12979">
        <v>313469</v>
      </c>
      <c r="B12979" t="s">
        <v>13</v>
      </c>
      <c r="C12979" s="85">
        <v>44313.4366094017</v>
      </c>
    </row>
    <row r="12980" spans="1:3">
      <c r="A12980">
        <v>313476</v>
      </c>
      <c r="B12980" t="s">
        <v>19</v>
      </c>
      <c r="C12980" s="85">
        <v>44315.5241589388</v>
      </c>
    </row>
    <row r="12981" spans="1:3">
      <c r="A12981">
        <v>313484</v>
      </c>
      <c r="B12981" t="s">
        <v>6</v>
      </c>
      <c r="C12981" s="85">
        <v>44389.5380506054</v>
      </c>
    </row>
    <row r="12982" spans="1:3">
      <c r="A12982">
        <v>313491</v>
      </c>
      <c r="B12982" t="s">
        <v>6</v>
      </c>
      <c r="C12982" s="85">
        <v>44331.8719374644</v>
      </c>
    </row>
    <row r="12983" spans="1:3">
      <c r="A12983">
        <v>313498</v>
      </c>
      <c r="B12983" t="s">
        <v>19</v>
      </c>
      <c r="C12983" s="85">
        <v>44331.0764913818</v>
      </c>
    </row>
    <row r="12984" spans="1:3">
      <c r="A12984">
        <v>313506</v>
      </c>
      <c r="B12984" t="s">
        <v>6</v>
      </c>
      <c r="C12984" s="85">
        <v>44394.2988898148</v>
      </c>
    </row>
    <row r="12985" spans="1:3">
      <c r="A12985">
        <v>313512</v>
      </c>
      <c r="B12985" t="s">
        <v>32</v>
      </c>
      <c r="C12985" s="85">
        <v>44340.687205698</v>
      </c>
    </row>
    <row r="12986" spans="1:3">
      <c r="A12986">
        <v>313537</v>
      </c>
      <c r="B12986" t="s">
        <v>29</v>
      </c>
      <c r="C12986" s="85">
        <v>44377.4044703348</v>
      </c>
    </row>
    <row r="12987" spans="1:3">
      <c r="A12987">
        <v>313611</v>
      </c>
      <c r="B12987" t="s">
        <v>6</v>
      </c>
      <c r="C12987" s="85">
        <v>44371.3387785969</v>
      </c>
    </row>
    <row r="12988" spans="1:3">
      <c r="A12988">
        <v>313702</v>
      </c>
      <c r="B12988" t="s">
        <v>3</v>
      </c>
      <c r="C12988" s="85">
        <v>44302.9304802707</v>
      </c>
    </row>
    <row r="12989" spans="1:3">
      <c r="A12989">
        <v>313717</v>
      </c>
      <c r="B12989" t="s">
        <v>6</v>
      </c>
      <c r="C12989" s="85">
        <v>44313.6980774217</v>
      </c>
    </row>
    <row r="12990" spans="1:3">
      <c r="A12990">
        <v>313730</v>
      </c>
      <c r="B12990" t="s">
        <v>19</v>
      </c>
      <c r="C12990" s="85">
        <v>44339.8650404559</v>
      </c>
    </row>
    <row r="12991" spans="1:3">
      <c r="A12991">
        <v>313805</v>
      </c>
      <c r="B12991" t="s">
        <v>19</v>
      </c>
      <c r="C12991" s="85">
        <v>44347.1871950855</v>
      </c>
    </row>
    <row r="12992" spans="1:3">
      <c r="A12992">
        <v>313807</v>
      </c>
      <c r="B12992" t="s">
        <v>19</v>
      </c>
      <c r="C12992" s="85">
        <v>44343.0143392806</v>
      </c>
    </row>
    <row r="12993" spans="1:3">
      <c r="A12993">
        <v>313825</v>
      </c>
      <c r="B12993" t="s">
        <v>19</v>
      </c>
      <c r="C12993" s="85">
        <v>44399.5937035613</v>
      </c>
    </row>
    <row r="12994" spans="1:3">
      <c r="A12994">
        <v>313851</v>
      </c>
      <c r="B12994" t="s">
        <v>6</v>
      </c>
      <c r="C12994" s="85">
        <v>44372.7397244658</v>
      </c>
    </row>
    <row r="12995" spans="1:3">
      <c r="A12995">
        <v>313862</v>
      </c>
      <c r="B12995" t="s">
        <v>6</v>
      </c>
      <c r="C12995" s="85">
        <v>44366.9067266026</v>
      </c>
    </row>
    <row r="12996" spans="1:3">
      <c r="A12996">
        <v>313874</v>
      </c>
      <c r="B12996" t="s">
        <v>13</v>
      </c>
      <c r="C12996" s="85">
        <v>44316.5065777066</v>
      </c>
    </row>
    <row r="12997" spans="1:3">
      <c r="A12997">
        <v>313886</v>
      </c>
      <c r="B12997" t="s">
        <v>19</v>
      </c>
      <c r="C12997" s="85">
        <v>44315.7800761396</v>
      </c>
    </row>
    <row r="12998" spans="1:3">
      <c r="A12998">
        <v>313914</v>
      </c>
      <c r="B12998" t="s">
        <v>13</v>
      </c>
      <c r="C12998" s="85">
        <v>44315.5213323362</v>
      </c>
    </row>
    <row r="12999" spans="1:3">
      <c r="A12999">
        <v>313973</v>
      </c>
      <c r="B12999" t="s">
        <v>3</v>
      </c>
      <c r="C12999" s="85">
        <v>44300.5295464031</v>
      </c>
    </row>
    <row r="13000" spans="1:3">
      <c r="A13000">
        <v>314048</v>
      </c>
      <c r="B13000" t="s">
        <v>3</v>
      </c>
      <c r="C13000" s="85">
        <v>44398.7164519943</v>
      </c>
    </row>
    <row r="13001" spans="1:3">
      <c r="A13001">
        <v>314066</v>
      </c>
      <c r="B13001" t="s">
        <v>3</v>
      </c>
      <c r="C13001" s="85">
        <v>44376.5802571581</v>
      </c>
    </row>
    <row r="13002" spans="1:3">
      <c r="A13002">
        <v>314135</v>
      </c>
      <c r="B13002" t="s">
        <v>3</v>
      </c>
      <c r="C13002" s="85">
        <v>44310.0961876781</v>
      </c>
    </row>
    <row r="13003" spans="1:3">
      <c r="A13003">
        <v>314191</v>
      </c>
      <c r="B13003" t="s">
        <v>3</v>
      </c>
      <c r="C13003" s="85">
        <v>44290.6015888177</v>
      </c>
    </row>
    <row r="13004" spans="1:3">
      <c r="A13004">
        <v>314192</v>
      </c>
      <c r="B13004" t="s">
        <v>3</v>
      </c>
      <c r="C13004" s="85">
        <v>44372.4774224359</v>
      </c>
    </row>
    <row r="13005" spans="1:3">
      <c r="A13005">
        <v>314195</v>
      </c>
      <c r="B13005" t="s">
        <v>10</v>
      </c>
      <c r="C13005" s="85">
        <v>44339.7306034188</v>
      </c>
    </row>
    <row r="13006" spans="1:3">
      <c r="A13006">
        <v>314200</v>
      </c>
      <c r="B13006" t="s">
        <v>28</v>
      </c>
      <c r="C13006" s="85">
        <v>44345.4759159188</v>
      </c>
    </row>
    <row r="13007" spans="1:3">
      <c r="A13007">
        <v>314219</v>
      </c>
      <c r="B13007" t="s">
        <v>6</v>
      </c>
      <c r="C13007" s="85">
        <v>44371.4685282051</v>
      </c>
    </row>
    <row r="13008" spans="1:3">
      <c r="A13008">
        <v>314241</v>
      </c>
      <c r="B13008" t="s">
        <v>3</v>
      </c>
      <c r="C13008" s="85">
        <v>44296.7425494658</v>
      </c>
    </row>
    <row r="13009" spans="1:3">
      <c r="A13009">
        <v>314242</v>
      </c>
      <c r="B13009" t="s">
        <v>3</v>
      </c>
      <c r="C13009" s="85">
        <v>44342.2733948718</v>
      </c>
    </row>
    <row r="13010" spans="1:3">
      <c r="A13010">
        <v>314261</v>
      </c>
      <c r="B13010" t="s">
        <v>3</v>
      </c>
      <c r="C13010" s="85">
        <v>44346.4801110043</v>
      </c>
    </row>
    <row r="13011" spans="1:3">
      <c r="A13011">
        <v>314274</v>
      </c>
      <c r="B13011" t="s">
        <v>31</v>
      </c>
      <c r="C13011" s="85">
        <v>44357.7787232906</v>
      </c>
    </row>
    <row r="13012" spans="1:3">
      <c r="A13012">
        <v>314326</v>
      </c>
      <c r="B13012" t="s">
        <v>13</v>
      </c>
      <c r="C13012" s="85">
        <v>44302.1825385684</v>
      </c>
    </row>
    <row r="13013" spans="1:3">
      <c r="A13013">
        <v>314361</v>
      </c>
      <c r="B13013" t="s">
        <v>19</v>
      </c>
      <c r="C13013" s="85">
        <v>44373.3140816239</v>
      </c>
    </row>
    <row r="13014" spans="1:3">
      <c r="A13014">
        <v>314373</v>
      </c>
      <c r="B13014" t="s">
        <v>19</v>
      </c>
      <c r="C13014" s="85">
        <v>44340.2008249644</v>
      </c>
    </row>
    <row r="13015" spans="1:3">
      <c r="A13015">
        <v>314419</v>
      </c>
      <c r="B13015" t="s">
        <v>19</v>
      </c>
      <c r="C13015" s="85">
        <v>44308.7991195869</v>
      </c>
    </row>
    <row r="13016" spans="1:3">
      <c r="A13016">
        <v>314547</v>
      </c>
      <c r="B13016" t="s">
        <v>6</v>
      </c>
      <c r="C13016" s="85">
        <v>44294.4517064459</v>
      </c>
    </row>
    <row r="13017" spans="1:3">
      <c r="A13017">
        <v>314557</v>
      </c>
      <c r="B13017" t="s">
        <v>3</v>
      </c>
      <c r="C13017" s="85">
        <v>44378.9416686966</v>
      </c>
    </row>
    <row r="13018" spans="1:3">
      <c r="A13018">
        <v>314563</v>
      </c>
      <c r="B13018" t="s">
        <v>3</v>
      </c>
      <c r="C13018" s="85">
        <v>44375.4945499644</v>
      </c>
    </row>
    <row r="13019" spans="1:3">
      <c r="A13019">
        <v>314606</v>
      </c>
      <c r="B13019" t="s">
        <v>3</v>
      </c>
      <c r="C13019" s="85">
        <v>44315.4403894943</v>
      </c>
    </row>
    <row r="13020" spans="1:3">
      <c r="A13020">
        <v>314654</v>
      </c>
      <c r="B13020" t="s">
        <v>34</v>
      </c>
      <c r="C13020" s="85">
        <v>44343.4930776709</v>
      </c>
    </row>
    <row r="13021" spans="1:3">
      <c r="A13021">
        <v>314692</v>
      </c>
      <c r="B13021" t="s">
        <v>16</v>
      </c>
      <c r="C13021" s="85">
        <v>44353.5030911325</v>
      </c>
    </row>
    <row r="13022" spans="1:3">
      <c r="A13022">
        <v>314750</v>
      </c>
      <c r="B13022" t="s">
        <v>3</v>
      </c>
      <c r="C13022" s="85">
        <v>44313.9558714031</v>
      </c>
    </row>
    <row r="13023" spans="1:3">
      <c r="A13023">
        <v>314782</v>
      </c>
      <c r="B13023" t="s">
        <v>30</v>
      </c>
      <c r="C13023" s="85">
        <v>44310.9577172721</v>
      </c>
    </row>
    <row r="13024" spans="1:3">
      <c r="A13024">
        <v>314796</v>
      </c>
      <c r="B13024" t="s">
        <v>24</v>
      </c>
      <c r="C13024" s="85">
        <v>44395.4200232906</v>
      </c>
    </row>
    <row r="13025" spans="1:3">
      <c r="A13025">
        <v>314813</v>
      </c>
      <c r="B13025" t="s">
        <v>6</v>
      </c>
      <c r="C13025" s="85">
        <v>44308.261263604</v>
      </c>
    </row>
    <row r="13026" spans="1:3">
      <c r="A13026">
        <v>314819</v>
      </c>
      <c r="B13026" t="s">
        <v>6</v>
      </c>
      <c r="C13026" s="85">
        <v>44369.6108631054</v>
      </c>
    </row>
    <row r="13027" spans="1:3">
      <c r="A13027">
        <v>314822</v>
      </c>
      <c r="B13027" t="s">
        <v>13</v>
      </c>
      <c r="C13027" s="85">
        <v>44373.8921888177</v>
      </c>
    </row>
    <row r="13028" spans="1:3">
      <c r="A13028">
        <v>314833</v>
      </c>
      <c r="B13028" t="s">
        <v>3</v>
      </c>
      <c r="C13028" s="85">
        <v>44307.4151011396</v>
      </c>
    </row>
    <row r="13029" spans="1:3">
      <c r="A13029">
        <v>314844</v>
      </c>
      <c r="B13029" t="s">
        <v>6</v>
      </c>
      <c r="C13029" s="85">
        <v>44303.7300568732</v>
      </c>
    </row>
    <row r="13030" spans="1:3">
      <c r="A13030">
        <v>314890</v>
      </c>
      <c r="B13030" t="s">
        <v>3</v>
      </c>
      <c r="C13030" s="85">
        <v>44312.9086281695</v>
      </c>
    </row>
    <row r="13031" spans="1:3">
      <c r="A13031">
        <v>314894</v>
      </c>
      <c r="B13031" t="s">
        <v>3</v>
      </c>
      <c r="C13031" s="85">
        <v>44328.7259527778</v>
      </c>
    </row>
    <row r="13032" spans="1:3">
      <c r="A13032">
        <v>314929</v>
      </c>
      <c r="B13032" t="s">
        <v>31</v>
      </c>
      <c r="C13032" s="85">
        <v>44345.2972718661</v>
      </c>
    </row>
    <row r="13033" spans="1:3">
      <c r="A13033">
        <v>314934</v>
      </c>
      <c r="B13033" t="s">
        <v>13</v>
      </c>
      <c r="C13033" s="85">
        <v>44385.4904325499</v>
      </c>
    </row>
    <row r="13034" spans="1:3">
      <c r="A13034">
        <v>314955</v>
      </c>
      <c r="B13034" t="s">
        <v>6</v>
      </c>
      <c r="C13034" s="85">
        <v>44342.5438928063</v>
      </c>
    </row>
    <row r="13035" spans="1:3">
      <c r="A13035">
        <v>314975</v>
      </c>
      <c r="B13035" t="s">
        <v>25</v>
      </c>
      <c r="C13035" s="85">
        <v>44311.1730953348</v>
      </c>
    </row>
    <row r="13036" spans="1:3">
      <c r="A13036">
        <v>314999</v>
      </c>
      <c r="B13036" t="s">
        <v>6</v>
      </c>
      <c r="C13036" s="85">
        <v>44316.4085027422</v>
      </c>
    </row>
    <row r="13037" spans="1:3">
      <c r="A13037">
        <v>315017</v>
      </c>
      <c r="B13037" t="s">
        <v>10</v>
      </c>
      <c r="C13037" s="85">
        <v>44373.7066121439</v>
      </c>
    </row>
    <row r="13038" spans="1:3">
      <c r="A13038">
        <v>315036</v>
      </c>
      <c r="B13038" t="s">
        <v>13</v>
      </c>
      <c r="C13038" s="85">
        <v>44315.6815202991</v>
      </c>
    </row>
    <row r="13039" spans="1:3">
      <c r="A13039">
        <v>315060</v>
      </c>
      <c r="B13039" t="s">
        <v>13</v>
      </c>
      <c r="C13039" s="85">
        <v>44306.8966973291</v>
      </c>
    </row>
    <row r="13040" spans="1:3">
      <c r="A13040">
        <v>315095</v>
      </c>
      <c r="B13040" t="s">
        <v>3</v>
      </c>
      <c r="C13040" s="85">
        <v>44285.5130202635</v>
      </c>
    </row>
    <row r="13041" spans="1:3">
      <c r="A13041">
        <v>315123</v>
      </c>
      <c r="B13041" t="s">
        <v>13</v>
      </c>
      <c r="C13041" s="85">
        <v>44327.4527385684</v>
      </c>
    </row>
    <row r="13042" spans="1:3">
      <c r="A13042">
        <v>315137</v>
      </c>
      <c r="B13042" t="s">
        <v>3</v>
      </c>
      <c r="C13042" s="85">
        <v>44292.7745941595</v>
      </c>
    </row>
    <row r="13043" spans="1:3">
      <c r="A13043">
        <v>315173</v>
      </c>
      <c r="B13043" t="s">
        <v>3</v>
      </c>
      <c r="C13043" s="85">
        <v>44374.3449673433</v>
      </c>
    </row>
    <row r="13044" spans="1:3">
      <c r="A13044">
        <v>315184</v>
      </c>
      <c r="B13044" t="s">
        <v>6</v>
      </c>
      <c r="C13044" s="85">
        <v>44315.8446904558</v>
      </c>
    </row>
    <row r="13045" spans="1:3">
      <c r="A13045">
        <v>315197</v>
      </c>
      <c r="B13045" t="s">
        <v>13</v>
      </c>
      <c r="C13045" s="85">
        <v>44313.291664245</v>
      </c>
    </row>
    <row r="13046" spans="1:3">
      <c r="A13046">
        <v>315202</v>
      </c>
      <c r="B13046" t="s">
        <v>19</v>
      </c>
      <c r="C13046" s="85">
        <v>44312.437856161</v>
      </c>
    </row>
    <row r="13047" spans="1:3">
      <c r="A13047">
        <v>315256</v>
      </c>
      <c r="B13047" t="s">
        <v>19</v>
      </c>
      <c r="C13047" s="85">
        <v>44299.4379260684</v>
      </c>
    </row>
    <row r="13048" spans="1:3">
      <c r="A13048">
        <v>315262</v>
      </c>
      <c r="B13048" t="s">
        <v>6</v>
      </c>
      <c r="C13048" s="85">
        <v>44376.8394314103</v>
      </c>
    </row>
    <row r="13049" spans="1:3">
      <c r="A13049">
        <v>315265</v>
      </c>
      <c r="B13049" t="s">
        <v>3</v>
      </c>
      <c r="C13049" s="85">
        <v>44344.5152446581</v>
      </c>
    </row>
    <row r="13050" spans="1:3">
      <c r="A13050">
        <v>315271</v>
      </c>
      <c r="B13050" t="s">
        <v>3</v>
      </c>
      <c r="C13050" s="85">
        <v>44370.9441871795</v>
      </c>
    </row>
    <row r="13051" spans="1:3">
      <c r="A13051">
        <v>315297</v>
      </c>
      <c r="B13051" t="s">
        <v>19</v>
      </c>
      <c r="C13051" s="85">
        <v>44343.0227691595</v>
      </c>
    </row>
    <row r="13052" spans="1:3">
      <c r="A13052">
        <v>315360</v>
      </c>
      <c r="B13052" t="s">
        <v>3</v>
      </c>
      <c r="C13052" s="85">
        <v>44382.8254777066</v>
      </c>
    </row>
    <row r="13053" spans="1:3">
      <c r="A13053">
        <v>315375</v>
      </c>
      <c r="B13053" t="s">
        <v>13</v>
      </c>
      <c r="C13053" s="85">
        <v>44404.3221330128</v>
      </c>
    </row>
    <row r="13054" spans="1:3">
      <c r="A13054">
        <v>315391</v>
      </c>
      <c r="B13054" t="s">
        <v>3</v>
      </c>
      <c r="C13054" s="85">
        <v>44373.6156763533</v>
      </c>
    </row>
    <row r="13055" spans="1:3">
      <c r="A13055">
        <v>315489</v>
      </c>
      <c r="B13055" t="s">
        <v>29</v>
      </c>
      <c r="C13055" s="85">
        <v>44344.5980131054</v>
      </c>
    </row>
    <row r="13056" spans="1:3">
      <c r="A13056">
        <v>315503</v>
      </c>
      <c r="B13056" t="s">
        <v>3</v>
      </c>
      <c r="C13056" s="85">
        <v>44299.6054587251</v>
      </c>
    </row>
    <row r="13057" spans="1:3">
      <c r="A13057">
        <v>315561</v>
      </c>
      <c r="B13057" t="s">
        <v>19</v>
      </c>
      <c r="C13057" s="85">
        <v>44302.6998742165</v>
      </c>
    </row>
    <row r="13058" spans="1:3">
      <c r="A13058">
        <v>315602</v>
      </c>
      <c r="B13058" t="s">
        <v>3</v>
      </c>
      <c r="C13058" s="85">
        <v>44314.7572848647</v>
      </c>
    </row>
    <row r="13059" spans="1:3">
      <c r="A13059">
        <v>315634</v>
      </c>
      <c r="B13059" t="s">
        <v>6</v>
      </c>
      <c r="C13059" s="85">
        <v>44320.8451314103</v>
      </c>
    </row>
    <row r="13060" spans="1:3">
      <c r="A13060">
        <v>315639</v>
      </c>
      <c r="B13060" t="s">
        <v>19</v>
      </c>
      <c r="C13060" s="85">
        <v>44399.4603457265</v>
      </c>
    </row>
    <row r="13061" spans="1:3">
      <c r="A13061">
        <v>315681</v>
      </c>
      <c r="B13061" t="s">
        <v>13</v>
      </c>
      <c r="C13061" s="85">
        <v>44301.3701864672</v>
      </c>
    </row>
    <row r="13062" spans="1:3">
      <c r="A13062">
        <v>315725</v>
      </c>
      <c r="B13062" t="s">
        <v>3</v>
      </c>
      <c r="C13062" s="85">
        <v>44345.1087416311</v>
      </c>
    </row>
    <row r="13063" spans="1:3">
      <c r="A13063">
        <v>315766</v>
      </c>
      <c r="B13063" t="s">
        <v>13</v>
      </c>
      <c r="C13063" s="85">
        <v>44338.5293725783</v>
      </c>
    </row>
    <row r="13064" spans="1:3">
      <c r="A13064">
        <v>315781</v>
      </c>
      <c r="B13064" t="s">
        <v>19</v>
      </c>
      <c r="C13064" s="85">
        <v>44388.8703130698</v>
      </c>
    </row>
    <row r="13065" spans="1:3">
      <c r="A13065">
        <v>315785</v>
      </c>
      <c r="B13065" t="s">
        <v>13</v>
      </c>
      <c r="C13065" s="85">
        <v>44382.3710785969</v>
      </c>
    </row>
    <row r="13066" spans="1:3">
      <c r="A13066">
        <v>315813</v>
      </c>
      <c r="B13066" t="s">
        <v>6</v>
      </c>
      <c r="C13066" s="85">
        <v>44340.2931698718</v>
      </c>
    </row>
    <row r="13067" spans="1:3">
      <c r="A13067">
        <v>315825</v>
      </c>
      <c r="B13067" t="s">
        <v>19</v>
      </c>
      <c r="C13067" s="85">
        <v>44302.0930698006</v>
      </c>
    </row>
    <row r="13068" spans="1:3">
      <c r="A13068">
        <v>315826</v>
      </c>
      <c r="B13068" t="s">
        <v>19</v>
      </c>
      <c r="C13068" s="85">
        <v>44298.3477492165</v>
      </c>
    </row>
    <row r="13069" spans="1:3">
      <c r="A13069">
        <v>315851</v>
      </c>
      <c r="B13069" t="s">
        <v>19</v>
      </c>
      <c r="C13069" s="85">
        <v>44342.4211569088</v>
      </c>
    </row>
    <row r="13070" spans="1:3">
      <c r="A13070">
        <v>315862</v>
      </c>
      <c r="B13070" t="s">
        <v>13</v>
      </c>
      <c r="C13070" s="85">
        <v>44383.815597614</v>
      </c>
    </row>
    <row r="13071" spans="1:3">
      <c r="A13071">
        <v>315877</v>
      </c>
      <c r="B13071" t="s">
        <v>19</v>
      </c>
      <c r="C13071" s="85">
        <v>44375.9267540954</v>
      </c>
    </row>
    <row r="13072" spans="1:3">
      <c r="A13072">
        <v>315899</v>
      </c>
      <c r="B13072" t="s">
        <v>13</v>
      </c>
      <c r="C13072" s="85">
        <v>44375.2762145655</v>
      </c>
    </row>
    <row r="13073" spans="1:3">
      <c r="A13073">
        <v>315911</v>
      </c>
      <c r="B13073" t="s">
        <v>13</v>
      </c>
      <c r="C13073" s="85">
        <v>44404.3081943376</v>
      </c>
    </row>
    <row r="13074" spans="1:3">
      <c r="A13074">
        <v>315913</v>
      </c>
      <c r="B13074" t="s">
        <v>19</v>
      </c>
      <c r="C13074" s="85">
        <v>44310.0018370014</v>
      </c>
    </row>
    <row r="13075" spans="1:3">
      <c r="A13075">
        <v>315930</v>
      </c>
      <c r="B13075" t="s">
        <v>10</v>
      </c>
      <c r="C13075" s="85">
        <v>44371.5864554843</v>
      </c>
    </row>
    <row r="13076" spans="1:3">
      <c r="A13076">
        <v>316015</v>
      </c>
      <c r="B13076" t="s">
        <v>3</v>
      </c>
      <c r="C13076" s="85">
        <v>44286.4241188746</v>
      </c>
    </row>
    <row r="13077" spans="1:3">
      <c r="A13077">
        <v>316062</v>
      </c>
      <c r="B13077" t="s">
        <v>13</v>
      </c>
      <c r="C13077" s="85">
        <v>44343.3932981125</v>
      </c>
    </row>
    <row r="13078" spans="1:3">
      <c r="A13078">
        <v>316100</v>
      </c>
      <c r="B13078" t="s">
        <v>19</v>
      </c>
      <c r="C13078" s="85">
        <v>44298.9604770299</v>
      </c>
    </row>
    <row r="13079" spans="1:3">
      <c r="A13079">
        <v>316123</v>
      </c>
      <c r="B13079" t="s">
        <v>19</v>
      </c>
      <c r="C13079" s="85">
        <v>44350.513280235</v>
      </c>
    </row>
    <row r="13080" spans="1:3">
      <c r="A13080">
        <v>316141</v>
      </c>
      <c r="B13080" t="s">
        <v>3</v>
      </c>
      <c r="C13080" s="85">
        <v>44307.9533115028</v>
      </c>
    </row>
    <row r="13081" spans="1:3">
      <c r="A13081">
        <v>316153</v>
      </c>
      <c r="B13081" t="s">
        <v>3</v>
      </c>
      <c r="C13081" s="85">
        <v>44343.0360423077</v>
      </c>
    </row>
    <row r="13082" spans="1:3">
      <c r="A13082">
        <v>316182</v>
      </c>
      <c r="B13082" t="s">
        <v>16</v>
      </c>
      <c r="C13082" s="85">
        <v>44299.5595638177</v>
      </c>
    </row>
    <row r="13083" spans="1:3">
      <c r="A13083">
        <v>316211</v>
      </c>
      <c r="B13083" t="s">
        <v>25</v>
      </c>
      <c r="C13083" s="85">
        <v>44295.3427515313</v>
      </c>
    </row>
    <row r="13084" spans="1:3">
      <c r="A13084">
        <v>316249</v>
      </c>
      <c r="B13084" t="s">
        <v>19</v>
      </c>
      <c r="C13084" s="85">
        <v>44361.2764570513</v>
      </c>
    </row>
    <row r="13085" spans="1:3">
      <c r="A13085">
        <v>316255</v>
      </c>
      <c r="B13085" t="s">
        <v>3</v>
      </c>
      <c r="C13085" s="85">
        <v>44350.7025112536</v>
      </c>
    </row>
    <row r="13086" spans="1:3">
      <c r="A13086">
        <v>316273</v>
      </c>
      <c r="B13086" t="s">
        <v>25</v>
      </c>
      <c r="C13086" s="85">
        <v>44313.6611587251</v>
      </c>
    </row>
    <row r="13087" spans="1:3">
      <c r="A13087">
        <v>316279</v>
      </c>
      <c r="B13087" t="s">
        <v>3</v>
      </c>
      <c r="C13087" s="85">
        <v>44302.5531080484</v>
      </c>
    </row>
    <row r="13088" spans="1:3">
      <c r="A13088">
        <v>316350</v>
      </c>
      <c r="B13088" t="s">
        <v>6</v>
      </c>
      <c r="C13088" s="85">
        <v>44393.9817404202</v>
      </c>
    </row>
    <row r="13089" spans="1:3">
      <c r="A13089">
        <v>316366</v>
      </c>
      <c r="B13089" t="s">
        <v>19</v>
      </c>
      <c r="C13089" s="85">
        <v>44389.6134723647</v>
      </c>
    </row>
    <row r="13090" spans="1:3">
      <c r="A13090">
        <v>316435</v>
      </c>
      <c r="B13090" t="s">
        <v>3</v>
      </c>
      <c r="C13090" s="85">
        <v>44342.9144918091</v>
      </c>
    </row>
    <row r="13091" spans="1:3">
      <c r="A13091">
        <v>316438</v>
      </c>
      <c r="B13091" t="s">
        <v>19</v>
      </c>
      <c r="C13091" s="85">
        <v>44316.0604293447</v>
      </c>
    </row>
    <row r="13092" spans="1:3">
      <c r="A13092">
        <v>316472</v>
      </c>
      <c r="B13092" t="s">
        <v>13</v>
      </c>
      <c r="C13092" s="85">
        <v>44339.683059188</v>
      </c>
    </row>
    <row r="13093" spans="1:3">
      <c r="A13093">
        <v>316533</v>
      </c>
      <c r="B13093" t="s">
        <v>6</v>
      </c>
      <c r="C13093" s="85">
        <v>44409.0423157051</v>
      </c>
    </row>
    <row r="13094" spans="1:3">
      <c r="A13094">
        <v>316537</v>
      </c>
      <c r="B13094" t="s">
        <v>6</v>
      </c>
      <c r="C13094" s="85">
        <v>44398.9072330484</v>
      </c>
    </row>
    <row r="13095" spans="1:3">
      <c r="A13095">
        <v>316556</v>
      </c>
      <c r="B13095" t="s">
        <v>3</v>
      </c>
      <c r="C13095" s="85">
        <v>44364.1188575855</v>
      </c>
    </row>
    <row r="13096" spans="1:3">
      <c r="A13096">
        <v>316573</v>
      </c>
      <c r="B13096" t="s">
        <v>19</v>
      </c>
      <c r="C13096" s="85">
        <v>44312.1139843661</v>
      </c>
    </row>
    <row r="13097" spans="1:3">
      <c r="A13097">
        <v>316589</v>
      </c>
      <c r="B13097" t="s">
        <v>13</v>
      </c>
      <c r="C13097" s="85">
        <v>44310.4609730057</v>
      </c>
    </row>
    <row r="13098" spans="1:3">
      <c r="A13098">
        <v>316592</v>
      </c>
      <c r="B13098" t="s">
        <v>35</v>
      </c>
      <c r="C13098" s="85">
        <v>44393.5513145299</v>
      </c>
    </row>
    <row r="13099" spans="1:3">
      <c r="A13099">
        <v>316603</v>
      </c>
      <c r="B13099" t="s">
        <v>13</v>
      </c>
      <c r="C13099" s="85">
        <v>44385.9865710114</v>
      </c>
    </row>
    <row r="13100" spans="1:3">
      <c r="A13100">
        <v>316606</v>
      </c>
      <c r="B13100" t="s">
        <v>6</v>
      </c>
      <c r="C13100" s="85">
        <v>44314.1503626781</v>
      </c>
    </row>
    <row r="13101" spans="1:3">
      <c r="A13101">
        <v>316627</v>
      </c>
      <c r="B13101" t="s">
        <v>30</v>
      </c>
      <c r="C13101" s="85">
        <v>44341.3825652422</v>
      </c>
    </row>
    <row r="13102" spans="1:3">
      <c r="A13102">
        <v>316702</v>
      </c>
      <c r="B13102" t="s">
        <v>3</v>
      </c>
      <c r="C13102" s="85">
        <v>44317.4433498932</v>
      </c>
    </row>
    <row r="13103" spans="1:3">
      <c r="A13103">
        <v>316718</v>
      </c>
      <c r="B13103" t="s">
        <v>3</v>
      </c>
      <c r="C13103" s="85">
        <v>44315.6739210114</v>
      </c>
    </row>
    <row r="13104" spans="1:3">
      <c r="A13104">
        <v>316729</v>
      </c>
      <c r="B13104" t="s">
        <v>3</v>
      </c>
      <c r="C13104" s="85">
        <v>44307.2053397792</v>
      </c>
    </row>
    <row r="13105" spans="1:3">
      <c r="A13105">
        <v>316737</v>
      </c>
      <c r="B13105" t="s">
        <v>3</v>
      </c>
      <c r="C13105" s="85">
        <v>44340.7624737892</v>
      </c>
    </row>
    <row r="13106" spans="1:3">
      <c r="A13106">
        <v>316758</v>
      </c>
      <c r="B13106" t="s">
        <v>6</v>
      </c>
      <c r="C13106" s="85">
        <v>44311.5983237892</v>
      </c>
    </row>
    <row r="13107" spans="1:3">
      <c r="A13107">
        <v>316788</v>
      </c>
      <c r="B13107" t="s">
        <v>23</v>
      </c>
      <c r="C13107" s="85">
        <v>44372.6497536325</v>
      </c>
    </row>
    <row r="13108" spans="1:3">
      <c r="A13108">
        <v>316800</v>
      </c>
      <c r="B13108" t="s">
        <v>19</v>
      </c>
      <c r="C13108" s="85">
        <v>44381.4373969373</v>
      </c>
    </row>
    <row r="13109" spans="1:3">
      <c r="A13109">
        <v>316806</v>
      </c>
      <c r="B13109" t="s">
        <v>3</v>
      </c>
      <c r="C13109" s="85">
        <v>44343.2980966524</v>
      </c>
    </row>
    <row r="13110" spans="1:3">
      <c r="A13110">
        <v>316816</v>
      </c>
      <c r="B13110" t="s">
        <v>13</v>
      </c>
      <c r="C13110" s="85">
        <v>44309.3789317664</v>
      </c>
    </row>
    <row r="13111" spans="1:3">
      <c r="A13111">
        <v>316841</v>
      </c>
      <c r="B13111" t="s">
        <v>3</v>
      </c>
      <c r="C13111" s="85">
        <v>44311.9332376781</v>
      </c>
    </row>
    <row r="13112" spans="1:3">
      <c r="A13112">
        <v>316846</v>
      </c>
      <c r="B13112" t="s">
        <v>6</v>
      </c>
      <c r="C13112" s="85">
        <v>44338.2134758903</v>
      </c>
    </row>
    <row r="13113" spans="1:3">
      <c r="A13113">
        <v>316880</v>
      </c>
      <c r="B13113" t="s">
        <v>6</v>
      </c>
      <c r="C13113" s="85">
        <v>44346.2188661681</v>
      </c>
    </row>
    <row r="13114" spans="1:3">
      <c r="A13114">
        <v>316924</v>
      </c>
      <c r="B13114" t="s">
        <v>30</v>
      </c>
      <c r="C13114" s="85">
        <v>44342.3276022792</v>
      </c>
    </row>
    <row r="13115" spans="1:3">
      <c r="A13115">
        <v>316957</v>
      </c>
      <c r="B13115" t="s">
        <v>3</v>
      </c>
      <c r="C13115" s="85">
        <v>44310.4940913462</v>
      </c>
    </row>
    <row r="13116" spans="1:3">
      <c r="A13116">
        <v>316994</v>
      </c>
      <c r="B13116" t="s">
        <v>3</v>
      </c>
      <c r="C13116" s="85">
        <v>44359.1229457621</v>
      </c>
    </row>
    <row r="13117" spans="1:3">
      <c r="A13117">
        <v>317019</v>
      </c>
      <c r="B13117" t="s">
        <v>3</v>
      </c>
      <c r="C13117" s="85">
        <v>44342.6042481481</v>
      </c>
    </row>
    <row r="13118" spans="1:3">
      <c r="A13118">
        <v>317067</v>
      </c>
      <c r="B13118" t="s">
        <v>3</v>
      </c>
      <c r="C13118" s="85">
        <v>44334.9044875</v>
      </c>
    </row>
    <row r="13119" spans="1:3">
      <c r="A13119">
        <v>317113</v>
      </c>
      <c r="B13119" t="s">
        <v>19</v>
      </c>
      <c r="C13119" s="85">
        <v>44401.8269105769</v>
      </c>
    </row>
    <row r="13120" spans="1:3">
      <c r="A13120">
        <v>317133</v>
      </c>
      <c r="B13120" t="s">
        <v>13</v>
      </c>
      <c r="C13120" s="85">
        <v>44344.4113911325</v>
      </c>
    </row>
    <row r="13121" spans="1:3">
      <c r="A13121">
        <v>317156</v>
      </c>
      <c r="B13121" t="s">
        <v>13</v>
      </c>
      <c r="C13121" s="85">
        <v>44392.6016695513</v>
      </c>
    </row>
    <row r="13122" spans="1:3">
      <c r="A13122">
        <v>317204</v>
      </c>
      <c r="B13122" t="s">
        <v>6</v>
      </c>
      <c r="C13122" s="85">
        <v>44370.9958374644</v>
      </c>
    </row>
    <row r="13123" spans="1:3">
      <c r="A13123">
        <v>317240</v>
      </c>
      <c r="B13123" t="s">
        <v>8</v>
      </c>
      <c r="C13123" s="85">
        <v>44315.554149537</v>
      </c>
    </row>
    <row r="13124" spans="1:3">
      <c r="A13124">
        <v>317243</v>
      </c>
      <c r="B13124" t="s">
        <v>6</v>
      </c>
      <c r="C13124" s="85">
        <v>44316.6039415954</v>
      </c>
    </row>
    <row r="13125" spans="1:3">
      <c r="A13125">
        <v>317307</v>
      </c>
      <c r="B13125" t="s">
        <v>13</v>
      </c>
      <c r="C13125" s="85">
        <v>44396.444052208</v>
      </c>
    </row>
    <row r="13126" spans="1:3">
      <c r="A13126">
        <v>317316</v>
      </c>
      <c r="B13126" t="s">
        <v>13</v>
      </c>
      <c r="C13126" s="85">
        <v>44395.3414156339</v>
      </c>
    </row>
    <row r="13127" spans="1:3">
      <c r="A13127">
        <v>317322</v>
      </c>
      <c r="B13127" t="s">
        <v>19</v>
      </c>
      <c r="C13127" s="85">
        <v>44313.5387906695</v>
      </c>
    </row>
    <row r="13128" spans="1:3">
      <c r="A13128">
        <v>317392</v>
      </c>
      <c r="B13128" t="s">
        <v>13</v>
      </c>
      <c r="C13128" s="85">
        <v>44373.4383913818</v>
      </c>
    </row>
    <row r="13129" spans="1:3">
      <c r="A13129">
        <v>317407</v>
      </c>
      <c r="B13129" t="s">
        <v>13</v>
      </c>
      <c r="C13129" s="85">
        <v>44344.2577665954</v>
      </c>
    </row>
    <row r="13130" spans="1:3">
      <c r="A13130">
        <v>317430</v>
      </c>
      <c r="B13130" t="s">
        <v>6</v>
      </c>
      <c r="C13130" s="85">
        <v>44373.0438925214</v>
      </c>
    </row>
    <row r="13131" spans="1:3">
      <c r="A13131">
        <v>317433</v>
      </c>
      <c r="B13131" t="s">
        <v>25</v>
      </c>
      <c r="C13131" s="85">
        <v>44344.2458587607</v>
      </c>
    </row>
    <row r="13132" spans="1:3">
      <c r="A13132">
        <v>317508</v>
      </c>
      <c r="B13132" t="s">
        <v>3</v>
      </c>
      <c r="C13132" s="85">
        <v>44309.0185149929</v>
      </c>
    </row>
    <row r="13133" spans="1:3">
      <c r="A13133">
        <v>317522</v>
      </c>
      <c r="B13133" t="s">
        <v>6</v>
      </c>
      <c r="C13133" s="85">
        <v>44343.7062452991</v>
      </c>
    </row>
    <row r="13134" spans="1:3">
      <c r="A13134">
        <v>317524</v>
      </c>
      <c r="B13134" t="s">
        <v>3</v>
      </c>
      <c r="C13134" s="85">
        <v>44384.1381292735</v>
      </c>
    </row>
    <row r="13135" spans="1:3">
      <c r="A13135">
        <v>317584</v>
      </c>
      <c r="B13135" t="s">
        <v>3</v>
      </c>
      <c r="C13135" s="85">
        <v>44343.3043356125</v>
      </c>
    </row>
    <row r="13136" spans="1:3">
      <c r="A13136">
        <v>317588</v>
      </c>
      <c r="B13136" t="s">
        <v>19</v>
      </c>
      <c r="C13136" s="85">
        <v>44315.3216638533</v>
      </c>
    </row>
    <row r="13137" spans="1:3">
      <c r="A13137">
        <v>317607</v>
      </c>
      <c r="B13137" t="s">
        <v>13</v>
      </c>
      <c r="C13137" s="85">
        <v>44372.1253714387</v>
      </c>
    </row>
    <row r="13138" spans="1:3">
      <c r="A13138">
        <v>317611</v>
      </c>
      <c r="B13138" t="s">
        <v>6</v>
      </c>
      <c r="C13138" s="85">
        <v>44344.3044962251</v>
      </c>
    </row>
    <row r="13139" spans="1:3">
      <c r="A13139">
        <v>317645</v>
      </c>
      <c r="B13139" t="s">
        <v>3</v>
      </c>
      <c r="C13139" s="85">
        <v>44320.0327964744</v>
      </c>
    </row>
    <row r="13140" spans="1:3">
      <c r="A13140">
        <v>317656</v>
      </c>
      <c r="B13140" t="s">
        <v>6</v>
      </c>
      <c r="C13140" s="85">
        <v>44387.8016302707</v>
      </c>
    </row>
    <row r="13141" spans="1:3">
      <c r="A13141">
        <v>317688</v>
      </c>
      <c r="B13141" t="s">
        <v>6</v>
      </c>
      <c r="C13141" s="85">
        <v>44354.1948459402</v>
      </c>
    </row>
    <row r="13142" spans="1:3">
      <c r="A13142">
        <v>317749</v>
      </c>
      <c r="B13142" t="s">
        <v>3</v>
      </c>
      <c r="C13142" s="85">
        <v>44318.1173170584</v>
      </c>
    </row>
    <row r="13143" spans="1:3">
      <c r="A13143">
        <v>317782</v>
      </c>
      <c r="B13143" t="s">
        <v>3</v>
      </c>
      <c r="C13143" s="85">
        <v>44302.8226434473</v>
      </c>
    </row>
    <row r="13144" spans="1:3">
      <c r="A13144">
        <v>317806</v>
      </c>
      <c r="B13144" t="s">
        <v>16</v>
      </c>
      <c r="C13144" s="85">
        <v>44436.3146740028</v>
      </c>
    </row>
    <row r="13145" spans="1:3">
      <c r="A13145">
        <v>317826</v>
      </c>
      <c r="B13145" t="s">
        <v>3</v>
      </c>
      <c r="C13145" s="85">
        <v>44347.3829684829</v>
      </c>
    </row>
    <row r="13146" spans="1:3">
      <c r="A13146">
        <v>317859</v>
      </c>
      <c r="B13146" t="s">
        <v>19</v>
      </c>
      <c r="C13146" s="85">
        <v>44313.861360114</v>
      </c>
    </row>
    <row r="13147" spans="1:3">
      <c r="A13147">
        <v>317909</v>
      </c>
      <c r="B13147" t="s">
        <v>13</v>
      </c>
      <c r="C13147" s="85">
        <v>44286.1540488248</v>
      </c>
    </row>
    <row r="13148" spans="1:3">
      <c r="A13148">
        <v>317912</v>
      </c>
      <c r="B13148" t="s">
        <v>28</v>
      </c>
      <c r="C13148" s="85">
        <v>44375.7697658832</v>
      </c>
    </row>
    <row r="13149" spans="1:3">
      <c r="A13149">
        <v>317943</v>
      </c>
      <c r="B13149" t="s">
        <v>6</v>
      </c>
      <c r="C13149" s="85">
        <v>44372.2566573006</v>
      </c>
    </row>
    <row r="13150" spans="1:3">
      <c r="A13150">
        <v>317969</v>
      </c>
      <c r="B13150" t="s">
        <v>3</v>
      </c>
      <c r="C13150" s="85">
        <v>44334.2936745014</v>
      </c>
    </row>
    <row r="13151" spans="1:3">
      <c r="A13151">
        <v>318000</v>
      </c>
      <c r="B13151" t="s">
        <v>3</v>
      </c>
      <c r="C13151" s="85">
        <v>44348.896997151</v>
      </c>
    </row>
    <row r="13152" spans="1:3">
      <c r="A13152">
        <v>318008</v>
      </c>
      <c r="B13152" t="s">
        <v>6</v>
      </c>
      <c r="C13152" s="85">
        <v>44317.7126073362</v>
      </c>
    </row>
    <row r="13153" spans="1:3">
      <c r="A13153">
        <v>318021</v>
      </c>
      <c r="B13153" t="s">
        <v>3</v>
      </c>
      <c r="C13153" s="85">
        <v>44359.3123008191</v>
      </c>
    </row>
    <row r="13154" spans="1:3">
      <c r="A13154">
        <v>318034</v>
      </c>
      <c r="B13154" t="s">
        <v>13</v>
      </c>
      <c r="C13154" s="85">
        <v>44378.0656349003</v>
      </c>
    </row>
    <row r="13155" spans="1:3">
      <c r="A13155">
        <v>318054</v>
      </c>
      <c r="B13155" t="s">
        <v>19</v>
      </c>
      <c r="C13155" s="85">
        <v>44375.2008154558</v>
      </c>
    </row>
    <row r="13156" spans="1:3">
      <c r="A13156">
        <v>318080</v>
      </c>
      <c r="B13156" t="s">
        <v>3</v>
      </c>
      <c r="C13156" s="85">
        <v>44311.295025641</v>
      </c>
    </row>
    <row r="13157" spans="1:3">
      <c r="A13157">
        <v>318142</v>
      </c>
      <c r="B13157" t="s">
        <v>3</v>
      </c>
      <c r="C13157" s="85">
        <v>44316.214039708</v>
      </c>
    </row>
    <row r="13158" spans="1:3">
      <c r="A13158">
        <v>318193</v>
      </c>
      <c r="B13158" t="s">
        <v>19</v>
      </c>
      <c r="C13158" s="85">
        <v>44308.647043198</v>
      </c>
    </row>
    <row r="13159" spans="1:3">
      <c r="A13159">
        <v>318202</v>
      </c>
      <c r="B13159" t="s">
        <v>3</v>
      </c>
      <c r="C13159" s="85">
        <v>44371.9296948718</v>
      </c>
    </row>
    <row r="13160" spans="1:3">
      <c r="A13160">
        <v>318226</v>
      </c>
      <c r="B13160" t="s">
        <v>6</v>
      </c>
      <c r="C13160" s="85">
        <v>44341.0360791311</v>
      </c>
    </row>
    <row r="13161" spans="1:3">
      <c r="A13161">
        <v>318311</v>
      </c>
      <c r="B13161" t="s">
        <v>6</v>
      </c>
      <c r="C13161" s="85">
        <v>44399.0737494658</v>
      </c>
    </row>
    <row r="13162" spans="1:3">
      <c r="A13162">
        <v>318322</v>
      </c>
      <c r="B13162" t="s">
        <v>16</v>
      </c>
      <c r="C13162" s="85">
        <v>44342.7835533476</v>
      </c>
    </row>
    <row r="13163" spans="1:3">
      <c r="A13163">
        <v>318327</v>
      </c>
      <c r="B13163" t="s">
        <v>6</v>
      </c>
      <c r="C13163" s="85">
        <v>44310.1340740385</v>
      </c>
    </row>
    <row r="13164" spans="1:3">
      <c r="A13164">
        <v>318328</v>
      </c>
      <c r="B13164" t="s">
        <v>30</v>
      </c>
      <c r="C13164" s="85">
        <v>44410.144464067</v>
      </c>
    </row>
    <row r="13165" spans="1:3">
      <c r="A13165">
        <v>318337</v>
      </c>
      <c r="B13165" t="s">
        <v>3</v>
      </c>
      <c r="C13165" s="85">
        <v>44341.4595408832</v>
      </c>
    </row>
    <row r="13166" spans="1:3">
      <c r="A13166">
        <v>318349</v>
      </c>
      <c r="B13166" t="s">
        <v>34</v>
      </c>
      <c r="C13166" s="85">
        <v>44372.3184920584</v>
      </c>
    </row>
    <row r="13167" spans="1:3">
      <c r="A13167">
        <v>318358</v>
      </c>
      <c r="B13167" t="s">
        <v>3</v>
      </c>
      <c r="C13167" s="85">
        <v>44329.9334290242</v>
      </c>
    </row>
    <row r="13168" spans="1:3">
      <c r="A13168">
        <v>318444</v>
      </c>
      <c r="B13168" t="s">
        <v>13</v>
      </c>
      <c r="C13168" s="85">
        <v>44353.8772682336</v>
      </c>
    </row>
    <row r="13169" spans="1:3">
      <c r="A13169">
        <v>318453</v>
      </c>
      <c r="B13169" t="s">
        <v>6</v>
      </c>
      <c r="C13169" s="85">
        <v>44344.0191282051</v>
      </c>
    </row>
    <row r="13170" spans="1:3">
      <c r="A13170">
        <v>318504</v>
      </c>
      <c r="B13170" t="s">
        <v>6</v>
      </c>
      <c r="C13170" s="85">
        <v>44346.4808175214</v>
      </c>
    </row>
    <row r="13171" spans="1:3">
      <c r="A13171">
        <v>318532</v>
      </c>
      <c r="B13171" t="s">
        <v>6</v>
      </c>
      <c r="C13171" s="85">
        <v>44369.9090648504</v>
      </c>
    </row>
    <row r="13172" spans="1:3">
      <c r="A13172">
        <v>318533</v>
      </c>
      <c r="B13172" t="s">
        <v>19</v>
      </c>
      <c r="C13172" s="85">
        <v>44343.1152029558</v>
      </c>
    </row>
    <row r="13173" spans="1:3">
      <c r="A13173">
        <v>318568</v>
      </c>
      <c r="B13173" t="s">
        <v>6</v>
      </c>
      <c r="C13173" s="85">
        <v>44340.8269293447</v>
      </c>
    </row>
    <row r="13174" spans="1:3">
      <c r="A13174">
        <v>318695</v>
      </c>
      <c r="B13174" t="s">
        <v>6</v>
      </c>
      <c r="C13174" s="85">
        <v>44309.4175353276</v>
      </c>
    </row>
    <row r="13175" spans="1:3">
      <c r="A13175">
        <v>318702</v>
      </c>
      <c r="B13175" t="s">
        <v>6</v>
      </c>
      <c r="C13175" s="85">
        <v>44378.3596211895</v>
      </c>
    </row>
    <row r="13176" spans="1:3">
      <c r="A13176">
        <v>318760</v>
      </c>
      <c r="B13176" t="s">
        <v>6</v>
      </c>
      <c r="C13176" s="85">
        <v>44312.9068647792</v>
      </c>
    </row>
    <row r="13177" spans="1:3">
      <c r="A13177">
        <v>318933</v>
      </c>
      <c r="B13177" t="s">
        <v>6</v>
      </c>
      <c r="C13177" s="85">
        <v>44344.9508669872</v>
      </c>
    </row>
    <row r="13178" spans="1:3">
      <c r="A13178">
        <v>318948</v>
      </c>
      <c r="B13178" t="s">
        <v>6</v>
      </c>
      <c r="C13178" s="85">
        <v>44324.0002932336</v>
      </c>
    </row>
    <row r="13179" spans="1:3">
      <c r="A13179">
        <v>318965</v>
      </c>
      <c r="B13179" t="s">
        <v>3</v>
      </c>
      <c r="C13179" s="85">
        <v>44309.8753580484</v>
      </c>
    </row>
    <row r="13180" spans="1:3">
      <c r="A13180">
        <v>318974</v>
      </c>
      <c r="B13180" t="s">
        <v>13</v>
      </c>
      <c r="C13180" s="85">
        <v>44308.7218894943</v>
      </c>
    </row>
    <row r="13181" spans="1:3">
      <c r="A13181">
        <v>318988</v>
      </c>
      <c r="B13181" t="s">
        <v>3</v>
      </c>
      <c r="C13181" s="85">
        <v>44329.9049404558</v>
      </c>
    </row>
    <row r="13182" spans="1:3">
      <c r="A13182">
        <v>318997</v>
      </c>
      <c r="B13182" t="s">
        <v>8</v>
      </c>
      <c r="C13182" s="85">
        <v>44341.3629569088</v>
      </c>
    </row>
    <row r="13183" spans="1:3">
      <c r="A13183">
        <v>319006</v>
      </c>
      <c r="B13183" t="s">
        <v>19</v>
      </c>
      <c r="C13183" s="85">
        <v>44353.3721728276</v>
      </c>
    </row>
    <row r="13184" spans="1:3">
      <c r="A13184">
        <v>319017</v>
      </c>
      <c r="B13184" t="s">
        <v>16</v>
      </c>
      <c r="C13184" s="85">
        <v>44344.816363604</v>
      </c>
    </row>
    <row r="13185" spans="1:3">
      <c r="A13185">
        <v>319039</v>
      </c>
      <c r="B13185" t="s">
        <v>6</v>
      </c>
      <c r="C13185" s="85">
        <v>44316.3974507479</v>
      </c>
    </row>
    <row r="13186" spans="1:3">
      <c r="A13186">
        <v>319044</v>
      </c>
      <c r="B13186" t="s">
        <v>30</v>
      </c>
      <c r="C13186" s="85">
        <v>44430.0151182692</v>
      </c>
    </row>
    <row r="13187" spans="1:3">
      <c r="A13187">
        <v>319064</v>
      </c>
      <c r="B13187" t="s">
        <v>3</v>
      </c>
      <c r="C13187" s="85">
        <v>44389.1150284188</v>
      </c>
    </row>
    <row r="13188" spans="1:3">
      <c r="A13188">
        <v>319075</v>
      </c>
      <c r="B13188" t="s">
        <v>3</v>
      </c>
      <c r="C13188" s="85">
        <v>44317.3147547721</v>
      </c>
    </row>
    <row r="13189" spans="1:3">
      <c r="A13189">
        <v>319078</v>
      </c>
      <c r="B13189" t="s">
        <v>3</v>
      </c>
      <c r="C13189" s="85">
        <v>44309.2461319088</v>
      </c>
    </row>
    <row r="13190" spans="1:3">
      <c r="A13190">
        <v>319083</v>
      </c>
      <c r="B13190" t="s">
        <v>13</v>
      </c>
      <c r="C13190" s="85">
        <v>44393.5648325499</v>
      </c>
    </row>
    <row r="13191" spans="1:3">
      <c r="A13191">
        <v>319092</v>
      </c>
      <c r="B13191" t="s">
        <v>3</v>
      </c>
      <c r="C13191" s="85">
        <v>44315.7698944444</v>
      </c>
    </row>
    <row r="13192" spans="1:3">
      <c r="A13192">
        <v>319126</v>
      </c>
      <c r="B13192" t="s">
        <v>10</v>
      </c>
      <c r="C13192" s="85">
        <v>44308.8505758903</v>
      </c>
    </row>
    <row r="13193" spans="1:3">
      <c r="A13193">
        <v>319166</v>
      </c>
      <c r="B13193" t="s">
        <v>34</v>
      </c>
      <c r="C13193" s="85">
        <v>44373.7334971866</v>
      </c>
    </row>
    <row r="13194" spans="1:3">
      <c r="A13194">
        <v>319172</v>
      </c>
      <c r="B13194" t="s">
        <v>25</v>
      </c>
      <c r="C13194" s="85">
        <v>44353.4999483618</v>
      </c>
    </row>
    <row r="13195" spans="1:3">
      <c r="A13195">
        <v>319180</v>
      </c>
      <c r="B13195" t="s">
        <v>6</v>
      </c>
      <c r="C13195" s="85">
        <v>44338.0704332265</v>
      </c>
    </row>
    <row r="13196" spans="1:3">
      <c r="A13196">
        <v>319201</v>
      </c>
      <c r="B13196" t="s">
        <v>3</v>
      </c>
      <c r="C13196" s="85">
        <v>44297.1427382835</v>
      </c>
    </row>
    <row r="13197" spans="1:3">
      <c r="A13197">
        <v>319207</v>
      </c>
      <c r="B13197" t="s">
        <v>3</v>
      </c>
      <c r="C13197" s="85">
        <v>44342.1261784544</v>
      </c>
    </row>
    <row r="13198" spans="1:3">
      <c r="A13198">
        <v>319215</v>
      </c>
      <c r="B13198" t="s">
        <v>3</v>
      </c>
      <c r="C13198" s="85">
        <v>44371.0644448006</v>
      </c>
    </row>
    <row r="13199" spans="1:3">
      <c r="A13199">
        <v>319216</v>
      </c>
      <c r="B13199" t="s">
        <v>3</v>
      </c>
      <c r="C13199" s="85">
        <v>44344.9228795584</v>
      </c>
    </row>
    <row r="13200" spans="1:3">
      <c r="A13200">
        <v>319220</v>
      </c>
      <c r="B13200" t="s">
        <v>3</v>
      </c>
      <c r="C13200" s="85">
        <v>44306.543543661</v>
      </c>
    </row>
    <row r="13201" spans="1:3">
      <c r="A13201">
        <v>319235</v>
      </c>
      <c r="B13201" t="s">
        <v>3</v>
      </c>
      <c r="C13201" s="85">
        <v>44340.2706416311</v>
      </c>
    </row>
    <row r="13202" spans="1:3">
      <c r="A13202">
        <v>319263</v>
      </c>
      <c r="B13202" t="s">
        <v>24</v>
      </c>
      <c r="C13202" s="85">
        <v>44374.7671483262</v>
      </c>
    </row>
    <row r="13203" spans="1:3">
      <c r="A13203">
        <v>319267</v>
      </c>
      <c r="B13203" t="s">
        <v>6</v>
      </c>
      <c r="C13203" s="85">
        <v>44345.3822026709</v>
      </c>
    </row>
    <row r="13204" spans="1:3">
      <c r="A13204">
        <v>319269</v>
      </c>
      <c r="B13204" t="s">
        <v>19</v>
      </c>
      <c r="C13204" s="85">
        <v>44407.9774186966</v>
      </c>
    </row>
    <row r="13205" spans="1:3">
      <c r="A13205">
        <v>319270</v>
      </c>
      <c r="B13205" t="s">
        <v>6</v>
      </c>
      <c r="C13205" s="85">
        <v>44375.399054131</v>
      </c>
    </row>
    <row r="13206" spans="1:3">
      <c r="A13206">
        <v>319290</v>
      </c>
      <c r="B13206" t="s">
        <v>3</v>
      </c>
      <c r="C13206" s="85">
        <v>44312.1395274217</v>
      </c>
    </row>
    <row r="13207" spans="1:3">
      <c r="A13207">
        <v>319342</v>
      </c>
      <c r="B13207" t="s">
        <v>16</v>
      </c>
      <c r="C13207" s="85">
        <v>44323.1974540954</v>
      </c>
    </row>
    <row r="13208" spans="1:3">
      <c r="A13208">
        <v>319356</v>
      </c>
      <c r="B13208" t="s">
        <v>6</v>
      </c>
      <c r="C13208" s="85">
        <v>44314.2435990385</v>
      </c>
    </row>
    <row r="13209" spans="1:3">
      <c r="A13209">
        <v>319359</v>
      </c>
      <c r="B13209" t="s">
        <v>6</v>
      </c>
      <c r="C13209" s="85">
        <v>44346.4802575499</v>
      </c>
    </row>
    <row r="13210" spans="1:3">
      <c r="A13210">
        <v>319408</v>
      </c>
      <c r="B13210" t="s">
        <v>19</v>
      </c>
      <c r="C13210" s="85">
        <v>44288.2638596154</v>
      </c>
    </row>
    <row r="13211" spans="1:3">
      <c r="A13211">
        <v>319423</v>
      </c>
      <c r="B13211" t="s">
        <v>16</v>
      </c>
      <c r="C13211" s="85">
        <v>44372.2472765313</v>
      </c>
    </row>
    <row r="13212" spans="1:3">
      <c r="A13212">
        <v>319438</v>
      </c>
      <c r="B13212" t="s">
        <v>6</v>
      </c>
      <c r="C13212" s="85">
        <v>44331.3683334758</v>
      </c>
    </row>
    <row r="13213" spans="1:3">
      <c r="A13213">
        <v>319444</v>
      </c>
      <c r="B13213" t="s">
        <v>30</v>
      </c>
      <c r="C13213" s="85">
        <v>44320.8570532407</v>
      </c>
    </row>
    <row r="13214" spans="1:3">
      <c r="A13214">
        <v>319447</v>
      </c>
      <c r="B13214" t="s">
        <v>13</v>
      </c>
      <c r="C13214" s="85">
        <v>44344.8052867878</v>
      </c>
    </row>
    <row r="13215" spans="1:3">
      <c r="A13215">
        <v>319465</v>
      </c>
      <c r="B13215" t="s">
        <v>3</v>
      </c>
      <c r="C13215" s="85">
        <v>44391.1218980413</v>
      </c>
    </row>
    <row r="13216" spans="1:3">
      <c r="A13216">
        <v>319469</v>
      </c>
      <c r="B13216" t="s">
        <v>19</v>
      </c>
      <c r="C13216" s="85">
        <v>44329.3072686966</v>
      </c>
    </row>
    <row r="13217" spans="1:3">
      <c r="A13217">
        <v>319494</v>
      </c>
      <c r="B13217" t="s">
        <v>32</v>
      </c>
      <c r="C13217" s="85">
        <v>44307.2651661681</v>
      </c>
    </row>
    <row r="13218" spans="1:3">
      <c r="A13218">
        <v>319500</v>
      </c>
      <c r="B13218" t="s">
        <v>3</v>
      </c>
      <c r="C13218" s="85">
        <v>44311.9272091524</v>
      </c>
    </row>
    <row r="13219" spans="1:3">
      <c r="A13219">
        <v>319509</v>
      </c>
      <c r="B13219" t="s">
        <v>19</v>
      </c>
      <c r="C13219" s="85">
        <v>44317.8215580484</v>
      </c>
    </row>
    <row r="13220" spans="1:3">
      <c r="A13220">
        <v>319527</v>
      </c>
      <c r="B13220" t="s">
        <v>3</v>
      </c>
      <c r="C13220" s="85">
        <v>44295.9505129274</v>
      </c>
    </row>
    <row r="13221" spans="1:3">
      <c r="A13221">
        <v>319535</v>
      </c>
      <c r="B13221" t="s">
        <v>3</v>
      </c>
      <c r="C13221" s="85">
        <v>44344.7413827991</v>
      </c>
    </row>
    <row r="13222" spans="1:3">
      <c r="A13222">
        <v>319625</v>
      </c>
      <c r="B13222" t="s">
        <v>3</v>
      </c>
      <c r="C13222" s="85">
        <v>44354.1084452279</v>
      </c>
    </row>
    <row r="13223" spans="1:3">
      <c r="A13223">
        <v>319631</v>
      </c>
      <c r="B13223" t="s">
        <v>3</v>
      </c>
      <c r="C13223" s="85">
        <v>44371.7469534188</v>
      </c>
    </row>
    <row r="13224" spans="1:3">
      <c r="A13224">
        <v>319639</v>
      </c>
      <c r="B13224" t="s">
        <v>3</v>
      </c>
      <c r="C13224" s="85">
        <v>44318.9950441596</v>
      </c>
    </row>
    <row r="13225" spans="1:3">
      <c r="A13225">
        <v>319720</v>
      </c>
      <c r="B13225" t="s">
        <v>30</v>
      </c>
      <c r="C13225" s="85">
        <v>44287.9609868946</v>
      </c>
    </row>
    <row r="13226" spans="1:3">
      <c r="A13226">
        <v>319749</v>
      </c>
      <c r="B13226" t="s">
        <v>13</v>
      </c>
      <c r="C13226" s="85">
        <v>44296.2066298077</v>
      </c>
    </row>
    <row r="13227" spans="1:3">
      <c r="A13227">
        <v>319755</v>
      </c>
      <c r="B13227" t="s">
        <v>13</v>
      </c>
      <c r="C13227" s="85">
        <v>44374.8737189103</v>
      </c>
    </row>
    <row r="13228" spans="1:3">
      <c r="A13228">
        <v>319758</v>
      </c>
      <c r="B13228" t="s">
        <v>6</v>
      </c>
      <c r="C13228" s="85">
        <v>44308.5516387821</v>
      </c>
    </row>
    <row r="13229" spans="1:3">
      <c r="A13229">
        <v>319763</v>
      </c>
      <c r="B13229" t="s">
        <v>6</v>
      </c>
      <c r="C13229" s="85">
        <v>44376.825601104</v>
      </c>
    </row>
    <row r="13230" spans="1:3">
      <c r="A13230">
        <v>319788</v>
      </c>
      <c r="B13230" t="s">
        <v>13</v>
      </c>
      <c r="C13230" s="85">
        <v>44405.1870499644</v>
      </c>
    </row>
    <row r="13231" spans="1:3">
      <c r="A13231">
        <v>319852</v>
      </c>
      <c r="B13231" t="s">
        <v>19</v>
      </c>
      <c r="C13231" s="85">
        <v>44344.0376487892</v>
      </c>
    </row>
    <row r="13232" spans="1:3">
      <c r="A13232">
        <v>319880</v>
      </c>
      <c r="B13232" t="s">
        <v>3</v>
      </c>
      <c r="C13232" s="85">
        <v>44374.0453557336</v>
      </c>
    </row>
    <row r="13233" spans="1:3">
      <c r="A13233">
        <v>319890</v>
      </c>
      <c r="B13233" t="s">
        <v>6</v>
      </c>
      <c r="C13233" s="85">
        <v>44308.8225012464</v>
      </c>
    </row>
    <row r="13234" spans="1:3">
      <c r="A13234">
        <v>319946</v>
      </c>
      <c r="B13234" t="s">
        <v>6</v>
      </c>
      <c r="C13234" s="85">
        <v>44344.3544221154</v>
      </c>
    </row>
    <row r="13235" spans="1:3">
      <c r="A13235">
        <v>319990</v>
      </c>
      <c r="B13235" t="s">
        <v>3</v>
      </c>
      <c r="C13235" s="85">
        <v>44316.9388202991</v>
      </c>
    </row>
    <row r="13236" spans="1:3">
      <c r="A13236">
        <v>320010</v>
      </c>
      <c r="B13236" t="s">
        <v>3</v>
      </c>
      <c r="C13236" s="85">
        <v>44317.0774962607</v>
      </c>
    </row>
    <row r="13237" spans="1:3">
      <c r="A13237">
        <v>320039</v>
      </c>
      <c r="B13237" t="s">
        <v>6</v>
      </c>
      <c r="C13237" s="85">
        <v>44308.879412963</v>
      </c>
    </row>
    <row r="13238" spans="1:3">
      <c r="A13238">
        <v>320046</v>
      </c>
      <c r="B13238" t="s">
        <v>3</v>
      </c>
      <c r="C13238" s="85">
        <v>44373.3917364672</v>
      </c>
    </row>
    <row r="13239" spans="1:3">
      <c r="A13239">
        <v>320117</v>
      </c>
      <c r="B13239" t="s">
        <v>13</v>
      </c>
      <c r="C13239" s="85">
        <v>44296.4184793804</v>
      </c>
    </row>
    <row r="13240" spans="1:3">
      <c r="A13240">
        <v>320126</v>
      </c>
      <c r="B13240" t="s">
        <v>3</v>
      </c>
      <c r="C13240" s="85">
        <v>44397.3660568376</v>
      </c>
    </row>
    <row r="13241" spans="1:3">
      <c r="A13241">
        <v>320133</v>
      </c>
      <c r="B13241" t="s">
        <v>3</v>
      </c>
      <c r="C13241" s="85">
        <v>44406.7044411325</v>
      </c>
    </row>
    <row r="13242" spans="1:3">
      <c r="A13242">
        <v>320146</v>
      </c>
      <c r="B13242" t="s">
        <v>26</v>
      </c>
      <c r="C13242" s="85">
        <v>44321.4166077991</v>
      </c>
    </row>
    <row r="13243" spans="1:3">
      <c r="A13243">
        <v>320147</v>
      </c>
      <c r="B13243" t="s">
        <v>3</v>
      </c>
      <c r="C13243" s="85">
        <v>44348.1816610399</v>
      </c>
    </row>
    <row r="13244" spans="1:3">
      <c r="A13244">
        <v>320167</v>
      </c>
      <c r="B13244" t="s">
        <v>13</v>
      </c>
      <c r="C13244" s="85">
        <v>44344.4654242165</v>
      </c>
    </row>
    <row r="13245" spans="1:3">
      <c r="A13245">
        <v>320206</v>
      </c>
      <c r="B13245" t="s">
        <v>3</v>
      </c>
      <c r="C13245" s="85">
        <v>44335.0423441595</v>
      </c>
    </row>
    <row r="13246" spans="1:3">
      <c r="A13246">
        <v>320219</v>
      </c>
      <c r="B13246" t="s">
        <v>3</v>
      </c>
      <c r="C13246" s="85">
        <v>44404.9412971866</v>
      </c>
    </row>
    <row r="13247" spans="1:3">
      <c r="A13247">
        <v>320239</v>
      </c>
      <c r="B13247" t="s">
        <v>6</v>
      </c>
      <c r="C13247" s="85">
        <v>44319.1959971866</v>
      </c>
    </row>
    <row r="13248" spans="1:3">
      <c r="A13248">
        <v>320261</v>
      </c>
      <c r="B13248" t="s">
        <v>19</v>
      </c>
      <c r="C13248" s="85">
        <v>44371.6876536325</v>
      </c>
    </row>
    <row r="13249" spans="1:3">
      <c r="A13249">
        <v>320282</v>
      </c>
      <c r="B13249" t="s">
        <v>13</v>
      </c>
      <c r="C13249" s="85">
        <v>44374.7701124288</v>
      </c>
    </row>
    <row r="13250" spans="1:3">
      <c r="A13250">
        <v>320285</v>
      </c>
      <c r="B13250" t="s">
        <v>19</v>
      </c>
      <c r="C13250" s="85">
        <v>44375.8223089388</v>
      </c>
    </row>
    <row r="13251" spans="1:3">
      <c r="A13251">
        <v>320302</v>
      </c>
      <c r="B13251" t="s">
        <v>3</v>
      </c>
      <c r="C13251" s="85">
        <v>44340.9971564103</v>
      </c>
    </row>
    <row r="13252" spans="1:3">
      <c r="A13252">
        <v>320374</v>
      </c>
      <c r="B13252" t="s">
        <v>31</v>
      </c>
      <c r="C13252" s="85">
        <v>44303.2876157051</v>
      </c>
    </row>
    <row r="13253" spans="1:3">
      <c r="A13253">
        <v>320433</v>
      </c>
      <c r="B13253" t="s">
        <v>6</v>
      </c>
      <c r="C13253" s="85">
        <v>44286.9452537037</v>
      </c>
    </row>
    <row r="13254" spans="1:3">
      <c r="A13254">
        <v>320451</v>
      </c>
      <c r="B13254" t="s">
        <v>3</v>
      </c>
      <c r="C13254" s="85">
        <v>44308.1450778846</v>
      </c>
    </row>
    <row r="13255" spans="1:3">
      <c r="A13255">
        <v>320472</v>
      </c>
      <c r="B13255" t="s">
        <v>19</v>
      </c>
      <c r="C13255" s="85">
        <v>44373.3670846154</v>
      </c>
    </row>
    <row r="13256" spans="1:3">
      <c r="A13256">
        <v>320481</v>
      </c>
      <c r="B13256" t="s">
        <v>6</v>
      </c>
      <c r="C13256" s="85">
        <v>44317.8988633547</v>
      </c>
    </row>
    <row r="13257" spans="1:3">
      <c r="A13257">
        <v>320510</v>
      </c>
      <c r="B13257" t="s">
        <v>3</v>
      </c>
      <c r="C13257" s="85">
        <v>44373.27417151</v>
      </c>
    </row>
    <row r="13258" spans="1:3">
      <c r="A13258">
        <v>320516</v>
      </c>
      <c r="B13258" t="s">
        <v>25</v>
      </c>
      <c r="C13258" s="85">
        <v>44347.0408106125</v>
      </c>
    </row>
    <row r="13259" spans="1:3">
      <c r="A13259">
        <v>320541</v>
      </c>
      <c r="B13259" t="s">
        <v>6</v>
      </c>
      <c r="C13259" s="85">
        <v>44342.1298024929</v>
      </c>
    </row>
    <row r="13260" spans="1:3">
      <c r="A13260">
        <v>320599</v>
      </c>
      <c r="B13260" t="s">
        <v>3</v>
      </c>
      <c r="C13260" s="85">
        <v>44385.5178047721</v>
      </c>
    </row>
    <row r="13261" spans="1:3">
      <c r="A13261">
        <v>320616</v>
      </c>
      <c r="B13261" t="s">
        <v>13</v>
      </c>
      <c r="C13261" s="85">
        <v>44402.3357876781</v>
      </c>
    </row>
    <row r="13262" spans="1:3">
      <c r="A13262">
        <v>320657</v>
      </c>
      <c r="B13262" t="s">
        <v>3</v>
      </c>
      <c r="C13262" s="85">
        <v>44399.0828469373</v>
      </c>
    </row>
    <row r="13263" spans="1:3">
      <c r="A13263">
        <v>320664</v>
      </c>
      <c r="B13263" t="s">
        <v>3</v>
      </c>
      <c r="C13263" s="85">
        <v>44312.9820501781</v>
      </c>
    </row>
    <row r="13264" spans="1:3">
      <c r="A13264">
        <v>320701</v>
      </c>
      <c r="B13264" t="s">
        <v>8</v>
      </c>
      <c r="C13264" s="85">
        <v>44309.9316543447</v>
      </c>
    </row>
    <row r="13265" spans="1:3">
      <c r="A13265">
        <v>320750</v>
      </c>
      <c r="B13265" t="s">
        <v>3</v>
      </c>
      <c r="C13265" s="85">
        <v>44330.1998716524</v>
      </c>
    </row>
    <row r="13266" spans="1:3">
      <c r="A13266">
        <v>320812</v>
      </c>
      <c r="B13266" t="s">
        <v>19</v>
      </c>
      <c r="C13266" s="85">
        <v>44365.9727469373</v>
      </c>
    </row>
    <row r="13267" spans="1:3">
      <c r="A13267">
        <v>320879</v>
      </c>
      <c r="B13267" t="s">
        <v>13</v>
      </c>
      <c r="C13267" s="85">
        <v>44373.8355659544</v>
      </c>
    </row>
    <row r="13268" spans="1:3">
      <c r="A13268">
        <v>320947</v>
      </c>
      <c r="B13268" t="s">
        <v>3</v>
      </c>
      <c r="C13268" s="85">
        <v>44346.1407495014</v>
      </c>
    </row>
    <row r="13269" spans="1:3">
      <c r="A13269">
        <v>320963</v>
      </c>
      <c r="B13269" t="s">
        <v>19</v>
      </c>
      <c r="C13269" s="85">
        <v>44315.272589067</v>
      </c>
    </row>
    <row r="13270" spans="1:3">
      <c r="A13270">
        <v>320979</v>
      </c>
      <c r="B13270" t="s">
        <v>19</v>
      </c>
      <c r="C13270" s="85">
        <v>44308.2807401709</v>
      </c>
    </row>
    <row r="13271" spans="1:3">
      <c r="A13271">
        <v>321029</v>
      </c>
      <c r="B13271" t="s">
        <v>6</v>
      </c>
      <c r="C13271" s="85">
        <v>44420.7974684473</v>
      </c>
    </row>
    <row r="13272" spans="1:3">
      <c r="A13272">
        <v>321042</v>
      </c>
      <c r="B13272" t="s">
        <v>6</v>
      </c>
      <c r="C13272" s="85">
        <v>44340.2724599359</v>
      </c>
    </row>
    <row r="13273" spans="1:3">
      <c r="A13273">
        <v>321044</v>
      </c>
      <c r="B13273" t="s">
        <v>16</v>
      </c>
      <c r="C13273" s="85">
        <v>44406.7239543447</v>
      </c>
    </row>
    <row r="13274" spans="1:3">
      <c r="A13274">
        <v>321055</v>
      </c>
      <c r="B13274" t="s">
        <v>6</v>
      </c>
      <c r="C13274" s="85">
        <v>44313.8057985399</v>
      </c>
    </row>
    <row r="13275" spans="1:3">
      <c r="A13275">
        <v>321060</v>
      </c>
      <c r="B13275" t="s">
        <v>25</v>
      </c>
      <c r="C13275" s="85">
        <v>44370.7491262464</v>
      </c>
    </row>
    <row r="13276" spans="1:3">
      <c r="A13276">
        <v>321089</v>
      </c>
      <c r="B13276" t="s">
        <v>19</v>
      </c>
      <c r="C13276" s="85">
        <v>44315.7800584758</v>
      </c>
    </row>
    <row r="13277" spans="1:3">
      <c r="A13277">
        <v>321096</v>
      </c>
      <c r="B13277" t="s">
        <v>30</v>
      </c>
      <c r="C13277" s="85">
        <v>44343.8472566596</v>
      </c>
    </row>
    <row r="13278" spans="1:3">
      <c r="A13278">
        <v>321107</v>
      </c>
      <c r="B13278" t="s">
        <v>6</v>
      </c>
      <c r="C13278" s="85">
        <v>44375.0745606125</v>
      </c>
    </row>
    <row r="13279" spans="1:3">
      <c r="A13279">
        <v>321159</v>
      </c>
      <c r="B13279" t="s">
        <v>3</v>
      </c>
      <c r="C13279" s="85">
        <v>44342.6874626424</v>
      </c>
    </row>
    <row r="13280" spans="1:3">
      <c r="A13280">
        <v>321160</v>
      </c>
      <c r="B13280" t="s">
        <v>3</v>
      </c>
      <c r="C13280" s="85">
        <v>44404.7406730769</v>
      </c>
    </row>
    <row r="13281" spans="1:3">
      <c r="A13281">
        <v>321297</v>
      </c>
      <c r="B13281" t="s">
        <v>19</v>
      </c>
      <c r="C13281" s="85">
        <v>44360.766197151</v>
      </c>
    </row>
    <row r="13282" spans="1:3">
      <c r="A13282">
        <v>321320</v>
      </c>
      <c r="B13282" t="s">
        <v>13</v>
      </c>
      <c r="C13282" s="85">
        <v>44309.3560357906</v>
      </c>
    </row>
    <row r="13283" spans="1:3">
      <c r="A13283">
        <v>321322</v>
      </c>
      <c r="B13283" t="s">
        <v>13</v>
      </c>
      <c r="C13283" s="85">
        <v>44344.0034427707</v>
      </c>
    </row>
    <row r="13284" spans="1:3">
      <c r="A13284">
        <v>321329</v>
      </c>
      <c r="B13284" t="s">
        <v>19</v>
      </c>
      <c r="C13284" s="85">
        <v>44316.2575275285</v>
      </c>
    </row>
    <row r="13285" spans="1:3">
      <c r="A13285">
        <v>321367</v>
      </c>
      <c r="B13285" t="s">
        <v>3</v>
      </c>
      <c r="C13285" s="85">
        <v>44340.789221688</v>
      </c>
    </row>
    <row r="13286" spans="1:3">
      <c r="A13286">
        <v>321397</v>
      </c>
      <c r="B13286" t="s">
        <v>13</v>
      </c>
      <c r="C13286" s="85">
        <v>44324.397076745</v>
      </c>
    </row>
    <row r="13287" spans="1:3">
      <c r="A13287">
        <v>321412</v>
      </c>
      <c r="B13287" t="s">
        <v>3</v>
      </c>
      <c r="C13287" s="85">
        <v>44344.6986818732</v>
      </c>
    </row>
    <row r="13288" spans="1:3">
      <c r="A13288">
        <v>321431</v>
      </c>
      <c r="B13288" t="s">
        <v>19</v>
      </c>
      <c r="C13288" s="85">
        <v>44298.1362453348</v>
      </c>
    </row>
    <row r="13289" spans="1:3">
      <c r="A13289">
        <v>321460</v>
      </c>
      <c r="B13289" t="s">
        <v>3</v>
      </c>
      <c r="C13289" s="85">
        <v>44366.0432820869</v>
      </c>
    </row>
    <row r="13290" spans="1:3">
      <c r="A13290">
        <v>321473</v>
      </c>
      <c r="B13290" t="s">
        <v>6</v>
      </c>
      <c r="C13290" s="85">
        <v>44344.2452253917</v>
      </c>
    </row>
    <row r="13291" spans="1:3">
      <c r="A13291">
        <v>321503</v>
      </c>
      <c r="B13291" t="s">
        <v>13</v>
      </c>
      <c r="C13291" s="85">
        <v>44309.2243236823</v>
      </c>
    </row>
    <row r="13292" spans="1:3">
      <c r="A13292">
        <v>321508</v>
      </c>
      <c r="B13292" t="s">
        <v>6</v>
      </c>
      <c r="C13292" s="85">
        <v>44297.8754214744</v>
      </c>
    </row>
    <row r="13293" spans="1:3">
      <c r="A13293">
        <v>321531</v>
      </c>
      <c r="B13293" t="s">
        <v>6</v>
      </c>
      <c r="C13293" s="85">
        <v>44313.7342577991</v>
      </c>
    </row>
    <row r="13294" spans="1:3">
      <c r="A13294">
        <v>321533</v>
      </c>
      <c r="B13294" t="s">
        <v>8</v>
      </c>
      <c r="C13294" s="85">
        <v>44403.2903776709</v>
      </c>
    </row>
    <row r="13295" spans="1:3">
      <c r="A13295">
        <v>321537</v>
      </c>
      <c r="B13295" t="s">
        <v>3</v>
      </c>
      <c r="C13295" s="85">
        <v>44300.6710605769</v>
      </c>
    </row>
    <row r="13296" spans="1:3">
      <c r="A13296">
        <v>321622</v>
      </c>
      <c r="B13296" t="s">
        <v>3</v>
      </c>
      <c r="C13296" s="85">
        <v>44310.5535235755</v>
      </c>
    </row>
    <row r="13297" spans="1:3">
      <c r="A13297">
        <v>321634</v>
      </c>
      <c r="B13297" t="s">
        <v>6</v>
      </c>
      <c r="C13297" s="85">
        <v>44338.8003711538</v>
      </c>
    </row>
    <row r="13298" spans="1:3">
      <c r="A13298">
        <v>321645</v>
      </c>
      <c r="B13298" t="s">
        <v>25</v>
      </c>
      <c r="C13298" s="85">
        <v>44387.5952723647</v>
      </c>
    </row>
    <row r="13299" spans="1:3">
      <c r="A13299">
        <v>321696</v>
      </c>
      <c r="B13299" t="s">
        <v>25</v>
      </c>
      <c r="C13299" s="85">
        <v>44307.8985920584</v>
      </c>
    </row>
    <row r="13300" spans="1:3">
      <c r="A13300">
        <v>321702</v>
      </c>
      <c r="B13300" t="s">
        <v>3</v>
      </c>
      <c r="C13300" s="85">
        <v>44346.5152133191</v>
      </c>
    </row>
    <row r="13301" spans="1:3">
      <c r="A13301">
        <v>321708</v>
      </c>
      <c r="B13301" t="s">
        <v>10</v>
      </c>
      <c r="C13301" s="85">
        <v>44295.6345990028</v>
      </c>
    </row>
    <row r="13302" spans="1:3">
      <c r="A13302">
        <v>321774</v>
      </c>
      <c r="B13302" t="s">
        <v>19</v>
      </c>
      <c r="C13302" s="85">
        <v>44311.3679836895</v>
      </c>
    </row>
    <row r="13303" spans="1:3">
      <c r="A13303">
        <v>321784</v>
      </c>
      <c r="B13303" t="s">
        <v>29</v>
      </c>
      <c r="C13303" s="85">
        <v>44385.2302038818</v>
      </c>
    </row>
    <row r="13304" spans="1:3">
      <c r="A13304">
        <v>321798</v>
      </c>
      <c r="B13304" t="s">
        <v>6</v>
      </c>
      <c r="C13304" s="85">
        <v>44316.6779057692</v>
      </c>
    </row>
    <row r="13305" spans="1:3">
      <c r="A13305">
        <v>321811</v>
      </c>
      <c r="B13305" t="s">
        <v>3</v>
      </c>
      <c r="C13305" s="85">
        <v>44308.7899626425</v>
      </c>
    </row>
    <row r="13306" spans="1:3">
      <c r="A13306">
        <v>321830</v>
      </c>
      <c r="B13306" t="s">
        <v>19</v>
      </c>
      <c r="C13306" s="85">
        <v>44343.4670492165</v>
      </c>
    </row>
    <row r="13307" spans="1:3">
      <c r="A13307">
        <v>321865</v>
      </c>
      <c r="B13307" t="s">
        <v>3</v>
      </c>
      <c r="C13307" s="85">
        <v>44294.7883534188</v>
      </c>
    </row>
    <row r="13308" spans="1:3">
      <c r="A13308">
        <v>321867</v>
      </c>
      <c r="B13308" t="s">
        <v>3</v>
      </c>
      <c r="C13308" s="85">
        <v>44319.3776258191</v>
      </c>
    </row>
    <row r="13309" spans="1:3">
      <c r="A13309">
        <v>321891</v>
      </c>
      <c r="B13309" t="s">
        <v>13</v>
      </c>
      <c r="C13309" s="85">
        <v>44375.551306161</v>
      </c>
    </row>
    <row r="13310" spans="1:3">
      <c r="A13310">
        <v>321906</v>
      </c>
      <c r="B13310" t="s">
        <v>34</v>
      </c>
      <c r="C13310" s="85">
        <v>44340.3542103632</v>
      </c>
    </row>
    <row r="13311" spans="1:3">
      <c r="A13311">
        <v>321921</v>
      </c>
      <c r="B13311" t="s">
        <v>6</v>
      </c>
      <c r="C13311" s="85">
        <v>44310.3796928063</v>
      </c>
    </row>
    <row r="13312" spans="1:3">
      <c r="A13312">
        <v>321998</v>
      </c>
      <c r="B13312" t="s">
        <v>3</v>
      </c>
      <c r="C13312" s="85">
        <v>44303.6673906695</v>
      </c>
    </row>
    <row r="13313" spans="1:3">
      <c r="A13313">
        <v>322010</v>
      </c>
      <c r="B13313" t="s">
        <v>3</v>
      </c>
      <c r="C13313" s="85">
        <v>44374.9784309473</v>
      </c>
    </row>
    <row r="13314" spans="1:3">
      <c r="A13314">
        <v>322040</v>
      </c>
      <c r="B13314" t="s">
        <v>3</v>
      </c>
      <c r="C13314" s="85">
        <v>44375.0507344373</v>
      </c>
    </row>
    <row r="13315" spans="1:3">
      <c r="A13315">
        <v>322045</v>
      </c>
      <c r="B13315" t="s">
        <v>6</v>
      </c>
      <c r="C13315" s="85">
        <v>44293.9591874288</v>
      </c>
    </row>
    <row r="13316" spans="1:3">
      <c r="A13316">
        <v>322063</v>
      </c>
      <c r="B13316" t="s">
        <v>3</v>
      </c>
      <c r="C13316" s="85">
        <v>44369.1325487892</v>
      </c>
    </row>
    <row r="13317" spans="1:3">
      <c r="A13317">
        <v>322144</v>
      </c>
      <c r="B13317" t="s">
        <v>6</v>
      </c>
      <c r="C13317" s="85">
        <v>44314.4702159544</v>
      </c>
    </row>
    <row r="13318" spans="1:3">
      <c r="A13318">
        <v>322154</v>
      </c>
      <c r="B13318" t="s">
        <v>3</v>
      </c>
      <c r="C13318" s="85">
        <v>44319.6970517806</v>
      </c>
    </row>
    <row r="13319" spans="1:3">
      <c r="A13319">
        <v>322162</v>
      </c>
      <c r="B13319" t="s">
        <v>3</v>
      </c>
      <c r="C13319" s="85">
        <v>44344.6096969017</v>
      </c>
    </row>
    <row r="13320" spans="1:3">
      <c r="A13320">
        <v>322221</v>
      </c>
      <c r="B13320" t="s">
        <v>13</v>
      </c>
      <c r="C13320" s="85">
        <v>44406.8589247151</v>
      </c>
    </row>
    <row r="13321" spans="1:3">
      <c r="A13321">
        <v>322254</v>
      </c>
      <c r="B13321" t="s">
        <v>6</v>
      </c>
      <c r="C13321" s="85">
        <v>44373.3398094017</v>
      </c>
    </row>
    <row r="13322" spans="1:3">
      <c r="A13322">
        <v>322292</v>
      </c>
      <c r="B13322" t="s">
        <v>19</v>
      </c>
      <c r="C13322" s="85">
        <v>44346.8327615385</v>
      </c>
    </row>
    <row r="13323" spans="1:3">
      <c r="A13323">
        <v>322309</v>
      </c>
      <c r="B13323" t="s">
        <v>19</v>
      </c>
      <c r="C13323" s="85">
        <v>44366.6820740028</v>
      </c>
    </row>
    <row r="13324" spans="1:3">
      <c r="A13324">
        <v>322311</v>
      </c>
      <c r="B13324" t="s">
        <v>6</v>
      </c>
      <c r="C13324" s="85">
        <v>44371.5812089387</v>
      </c>
    </row>
    <row r="13325" spans="1:3">
      <c r="A13325">
        <v>322393</v>
      </c>
      <c r="B13325" t="s">
        <v>19</v>
      </c>
      <c r="C13325" s="85">
        <v>44338.8592899929</v>
      </c>
    </row>
    <row r="13326" spans="1:3">
      <c r="A13326">
        <v>322400</v>
      </c>
      <c r="B13326" t="s">
        <v>3</v>
      </c>
      <c r="C13326" s="85">
        <v>44374.9227801994</v>
      </c>
    </row>
    <row r="13327" spans="1:3">
      <c r="A13327">
        <v>322432</v>
      </c>
      <c r="B13327" t="s">
        <v>31</v>
      </c>
      <c r="C13327" s="85">
        <v>44295.9110992165</v>
      </c>
    </row>
    <row r="13328" spans="1:3">
      <c r="A13328">
        <v>322457</v>
      </c>
      <c r="B13328" t="s">
        <v>19</v>
      </c>
      <c r="C13328" s="85">
        <v>44346.4119555199</v>
      </c>
    </row>
    <row r="13329" spans="1:3">
      <c r="A13329">
        <v>322510</v>
      </c>
      <c r="B13329" t="s">
        <v>3</v>
      </c>
      <c r="C13329" s="85">
        <v>44344.8290652066</v>
      </c>
    </row>
    <row r="13330" spans="1:3">
      <c r="A13330">
        <v>322519</v>
      </c>
      <c r="B13330" t="s">
        <v>19</v>
      </c>
      <c r="C13330" s="85">
        <v>44394.0299307692</v>
      </c>
    </row>
    <row r="13331" spans="1:3">
      <c r="A13331">
        <v>322543</v>
      </c>
      <c r="B13331" t="s">
        <v>6</v>
      </c>
      <c r="C13331" s="85">
        <v>44398.1047934829</v>
      </c>
    </row>
    <row r="13332" spans="1:3">
      <c r="A13332">
        <v>322550</v>
      </c>
      <c r="B13332" t="s">
        <v>6</v>
      </c>
      <c r="C13332" s="85">
        <v>44375.5170760684</v>
      </c>
    </row>
    <row r="13333" spans="1:3">
      <c r="A13333">
        <v>322551</v>
      </c>
      <c r="B13333" t="s">
        <v>13</v>
      </c>
      <c r="C13333" s="85">
        <v>44340.6343691239</v>
      </c>
    </row>
    <row r="13334" spans="1:3">
      <c r="A13334">
        <v>322563</v>
      </c>
      <c r="B13334" t="s">
        <v>3</v>
      </c>
      <c r="C13334" s="85">
        <v>44382.2032001068</v>
      </c>
    </row>
    <row r="13335" spans="1:3">
      <c r="A13335">
        <v>322571</v>
      </c>
      <c r="B13335" t="s">
        <v>19</v>
      </c>
      <c r="C13335" s="85">
        <v>44300.4711242165</v>
      </c>
    </row>
    <row r="13336" spans="1:3">
      <c r="A13336">
        <v>322578</v>
      </c>
      <c r="B13336" t="s">
        <v>3</v>
      </c>
      <c r="C13336" s="85">
        <v>44309.9048256054</v>
      </c>
    </row>
    <row r="13337" spans="1:3">
      <c r="A13337">
        <v>322583</v>
      </c>
      <c r="B13337" t="s">
        <v>13</v>
      </c>
      <c r="C13337" s="85">
        <v>44347.0151214744</v>
      </c>
    </row>
    <row r="13338" spans="1:3">
      <c r="A13338">
        <v>322597</v>
      </c>
      <c r="B13338" t="s">
        <v>19</v>
      </c>
      <c r="C13338" s="85">
        <v>44304.2786638533</v>
      </c>
    </row>
    <row r="13339" spans="1:3">
      <c r="A13339">
        <v>322649</v>
      </c>
      <c r="B13339" t="s">
        <v>19</v>
      </c>
      <c r="C13339" s="85">
        <v>44397.9655899929</v>
      </c>
    </row>
    <row r="13340" spans="1:3">
      <c r="A13340">
        <v>322673</v>
      </c>
      <c r="B13340" t="s">
        <v>3</v>
      </c>
      <c r="C13340" s="85">
        <v>44311.6950617165</v>
      </c>
    </row>
    <row r="13341" spans="1:3">
      <c r="A13341">
        <v>322674</v>
      </c>
      <c r="B13341" t="s">
        <v>13</v>
      </c>
      <c r="C13341" s="85">
        <v>44392.7772920584</v>
      </c>
    </row>
    <row r="13342" spans="1:3">
      <c r="A13342">
        <v>322703</v>
      </c>
      <c r="B13342" t="s">
        <v>32</v>
      </c>
      <c r="C13342" s="85">
        <v>44358.2462462251</v>
      </c>
    </row>
    <row r="13343" spans="1:3">
      <c r="A13343">
        <v>322761</v>
      </c>
      <c r="B13343" t="s">
        <v>13</v>
      </c>
      <c r="C13343" s="85">
        <v>44322.6386469017</v>
      </c>
    </row>
    <row r="13344" spans="1:3">
      <c r="A13344">
        <v>322773</v>
      </c>
      <c r="B13344" t="s">
        <v>6</v>
      </c>
      <c r="C13344" s="85">
        <v>44345.4011832265</v>
      </c>
    </row>
    <row r="13345" spans="1:3">
      <c r="A13345">
        <v>322798</v>
      </c>
      <c r="B13345" t="s">
        <v>19</v>
      </c>
      <c r="C13345" s="85">
        <v>44371.0350196225</v>
      </c>
    </row>
    <row r="13346" spans="1:3">
      <c r="A13346">
        <v>322846</v>
      </c>
      <c r="B13346" t="s">
        <v>29</v>
      </c>
      <c r="C13346" s="85">
        <v>44385.992218198</v>
      </c>
    </row>
    <row r="13347" spans="1:3">
      <c r="A13347">
        <v>322847</v>
      </c>
      <c r="B13347" t="s">
        <v>24</v>
      </c>
      <c r="C13347" s="85">
        <v>44344.0536739316</v>
      </c>
    </row>
    <row r="13348" spans="1:3">
      <c r="A13348">
        <v>322896</v>
      </c>
      <c r="B13348" t="s">
        <v>13</v>
      </c>
      <c r="C13348" s="85">
        <v>44308.7549929843</v>
      </c>
    </row>
    <row r="13349" spans="1:3">
      <c r="A13349">
        <v>322899</v>
      </c>
      <c r="B13349" t="s">
        <v>33</v>
      </c>
      <c r="C13349" s="85">
        <v>44343.5368951211</v>
      </c>
    </row>
    <row r="13350" spans="1:3">
      <c r="A13350">
        <v>322947</v>
      </c>
      <c r="B13350" t="s">
        <v>3</v>
      </c>
      <c r="C13350" s="85">
        <v>44286.0958962607</v>
      </c>
    </row>
    <row r="13351" spans="1:3">
      <c r="A13351">
        <v>322953</v>
      </c>
      <c r="B13351" t="s">
        <v>3</v>
      </c>
      <c r="C13351" s="85">
        <v>44287.8696571225</v>
      </c>
    </row>
    <row r="13352" spans="1:3">
      <c r="A13352">
        <v>322966</v>
      </c>
      <c r="B13352" t="s">
        <v>6</v>
      </c>
      <c r="C13352" s="85">
        <v>44403.4079328348</v>
      </c>
    </row>
    <row r="13353" spans="1:3">
      <c r="A13353">
        <v>322983</v>
      </c>
      <c r="B13353" t="s">
        <v>6</v>
      </c>
      <c r="C13353" s="85">
        <v>44345.0731385328</v>
      </c>
    </row>
    <row r="13354" spans="1:3">
      <c r="A13354">
        <v>322986</v>
      </c>
      <c r="B13354" t="s">
        <v>3</v>
      </c>
      <c r="C13354" s="85">
        <v>44324.2073514957</v>
      </c>
    </row>
    <row r="13355" spans="1:3">
      <c r="A13355">
        <v>323065</v>
      </c>
      <c r="B13355" t="s">
        <v>13</v>
      </c>
      <c r="C13355" s="85">
        <v>44375.6985520299</v>
      </c>
    </row>
    <row r="13356" spans="1:3">
      <c r="A13356">
        <v>323077</v>
      </c>
      <c r="B13356" t="s">
        <v>3</v>
      </c>
      <c r="C13356" s="85">
        <v>44328.6079540954</v>
      </c>
    </row>
    <row r="13357" spans="1:3">
      <c r="A13357">
        <v>323129</v>
      </c>
      <c r="B13357" t="s">
        <v>19</v>
      </c>
      <c r="C13357" s="85">
        <v>44302.2219960114</v>
      </c>
    </row>
    <row r="13358" spans="1:3">
      <c r="A13358">
        <v>323135</v>
      </c>
      <c r="B13358" t="s">
        <v>19</v>
      </c>
      <c r="C13358" s="85">
        <v>44351.3768217237</v>
      </c>
    </row>
    <row r="13359" spans="1:3">
      <c r="A13359">
        <v>323167</v>
      </c>
      <c r="B13359" t="s">
        <v>19</v>
      </c>
      <c r="C13359" s="85">
        <v>44393.1939737892</v>
      </c>
    </row>
    <row r="13360" spans="1:3">
      <c r="A13360">
        <v>323191</v>
      </c>
      <c r="B13360" t="s">
        <v>3</v>
      </c>
      <c r="C13360" s="85">
        <v>44316.8746882835</v>
      </c>
    </row>
    <row r="13361" spans="1:3">
      <c r="A13361">
        <v>323200</v>
      </c>
      <c r="B13361" t="s">
        <v>10</v>
      </c>
      <c r="C13361" s="85">
        <v>44312.1059463319</v>
      </c>
    </row>
    <row r="13362" spans="1:3">
      <c r="A13362">
        <v>323266</v>
      </c>
      <c r="B13362" t="s">
        <v>31</v>
      </c>
      <c r="C13362" s="85">
        <v>44374.3185372151</v>
      </c>
    </row>
    <row r="13363" spans="1:3">
      <c r="A13363">
        <v>323279</v>
      </c>
      <c r="B13363" t="s">
        <v>6</v>
      </c>
      <c r="C13363" s="85">
        <v>44359.4579548433</v>
      </c>
    </row>
    <row r="13364" spans="1:3">
      <c r="A13364">
        <v>323325</v>
      </c>
      <c r="B13364" t="s">
        <v>23</v>
      </c>
      <c r="C13364" s="85">
        <v>44329.5715813746</v>
      </c>
    </row>
    <row r="13365" spans="1:3">
      <c r="A13365">
        <v>323339</v>
      </c>
      <c r="B13365" t="s">
        <v>6</v>
      </c>
      <c r="C13365" s="85">
        <v>44308.9160740029</v>
      </c>
    </row>
    <row r="13366" spans="1:3">
      <c r="A13366">
        <v>323346</v>
      </c>
      <c r="B13366" t="s">
        <v>19</v>
      </c>
      <c r="C13366" s="85">
        <v>44343.4828184473</v>
      </c>
    </row>
    <row r="13367" spans="1:3">
      <c r="A13367">
        <v>323350</v>
      </c>
      <c r="B13367" t="s">
        <v>19</v>
      </c>
      <c r="C13367" s="85">
        <v>44317.0536983262</v>
      </c>
    </row>
    <row r="13368" spans="1:3">
      <c r="A13368">
        <v>323354</v>
      </c>
      <c r="B13368" t="s">
        <v>3</v>
      </c>
      <c r="C13368" s="85">
        <v>44381.4384687322</v>
      </c>
    </row>
    <row r="13369" spans="1:3">
      <c r="A13369">
        <v>323367</v>
      </c>
      <c r="B13369" t="s">
        <v>3</v>
      </c>
      <c r="C13369" s="85">
        <v>44375.7632894943</v>
      </c>
    </row>
    <row r="13370" spans="1:3">
      <c r="A13370">
        <v>323369</v>
      </c>
      <c r="B13370" t="s">
        <v>13</v>
      </c>
      <c r="C13370" s="85">
        <v>44304.1282985755</v>
      </c>
    </row>
    <row r="13371" spans="1:3">
      <c r="A13371">
        <v>323390</v>
      </c>
      <c r="B13371" t="s">
        <v>3</v>
      </c>
      <c r="C13371" s="85">
        <v>44373.5145960114</v>
      </c>
    </row>
    <row r="13372" spans="1:3">
      <c r="A13372">
        <v>323406</v>
      </c>
      <c r="B13372" t="s">
        <v>3</v>
      </c>
      <c r="C13372" s="85">
        <v>44393.0061919872</v>
      </c>
    </row>
    <row r="13373" spans="1:3">
      <c r="A13373">
        <v>323416</v>
      </c>
      <c r="B13373" t="s">
        <v>13</v>
      </c>
      <c r="C13373" s="85">
        <v>44340.0830462607</v>
      </c>
    </row>
    <row r="13374" spans="1:3">
      <c r="A13374">
        <v>323417</v>
      </c>
      <c r="B13374" t="s">
        <v>26</v>
      </c>
      <c r="C13374" s="85">
        <v>44345.9289586895</v>
      </c>
    </row>
    <row r="13375" spans="1:3">
      <c r="A13375">
        <v>323421</v>
      </c>
      <c r="B13375" t="s">
        <v>8</v>
      </c>
      <c r="C13375" s="85">
        <v>44340.2279688746</v>
      </c>
    </row>
    <row r="13376" spans="1:3">
      <c r="A13376">
        <v>323482</v>
      </c>
      <c r="B13376" t="s">
        <v>19</v>
      </c>
      <c r="C13376" s="85">
        <v>44374.9054027066</v>
      </c>
    </row>
    <row r="13377" spans="1:3">
      <c r="A13377">
        <v>323508</v>
      </c>
      <c r="B13377" t="s">
        <v>6</v>
      </c>
      <c r="C13377" s="85">
        <v>44341.4784170228</v>
      </c>
    </row>
    <row r="13378" spans="1:3">
      <c r="A13378">
        <v>323511</v>
      </c>
      <c r="B13378" t="s">
        <v>19</v>
      </c>
      <c r="C13378" s="85">
        <v>44385.983888604</v>
      </c>
    </row>
    <row r="13379" spans="1:3">
      <c r="A13379">
        <v>323517</v>
      </c>
      <c r="B13379" t="s">
        <v>6</v>
      </c>
      <c r="C13379" s="85">
        <v>44400.3276687322</v>
      </c>
    </row>
    <row r="13380" spans="1:3">
      <c r="A13380">
        <v>323518</v>
      </c>
      <c r="B13380" t="s">
        <v>3</v>
      </c>
      <c r="C13380" s="85">
        <v>44347.5251428063</v>
      </c>
    </row>
    <row r="13381" spans="1:3">
      <c r="A13381">
        <v>323527</v>
      </c>
      <c r="B13381" t="s">
        <v>3</v>
      </c>
      <c r="C13381" s="85">
        <v>44379.1236610399</v>
      </c>
    </row>
    <row r="13382" spans="1:3">
      <c r="A13382">
        <v>323557</v>
      </c>
      <c r="B13382" t="s">
        <v>13</v>
      </c>
      <c r="C13382" s="85">
        <v>44314.7979344373</v>
      </c>
    </row>
    <row r="13383" spans="1:3">
      <c r="A13383">
        <v>323589</v>
      </c>
      <c r="B13383" t="s">
        <v>13</v>
      </c>
      <c r="C13383" s="85">
        <v>44336.5475855769</v>
      </c>
    </row>
    <row r="13384" spans="1:3">
      <c r="A13384">
        <v>323602</v>
      </c>
      <c r="B13384" t="s">
        <v>6</v>
      </c>
      <c r="C13384" s="85">
        <v>44372.7873385684</v>
      </c>
    </row>
    <row r="13385" spans="1:3">
      <c r="A13385">
        <v>323625</v>
      </c>
      <c r="B13385" t="s">
        <v>25</v>
      </c>
      <c r="C13385" s="85">
        <v>44310.2921894943</v>
      </c>
    </row>
    <row r="13386" spans="1:3">
      <c r="A13386">
        <v>323645</v>
      </c>
      <c r="B13386" t="s">
        <v>6</v>
      </c>
      <c r="C13386" s="85">
        <v>44308.6889462251</v>
      </c>
    </row>
    <row r="13387" spans="1:3">
      <c r="A13387">
        <v>323665</v>
      </c>
      <c r="B13387" t="s">
        <v>13</v>
      </c>
      <c r="C13387" s="85">
        <v>44315.0022841524</v>
      </c>
    </row>
    <row r="13388" spans="1:3">
      <c r="A13388">
        <v>323668</v>
      </c>
      <c r="B13388" t="s">
        <v>3</v>
      </c>
      <c r="C13388" s="85">
        <v>44372.7869934473</v>
      </c>
    </row>
    <row r="13389" spans="1:3">
      <c r="A13389">
        <v>323798</v>
      </c>
      <c r="B13389" t="s">
        <v>16</v>
      </c>
      <c r="C13389" s="85">
        <v>44382.2546237536</v>
      </c>
    </row>
    <row r="13390" spans="1:3">
      <c r="A13390">
        <v>323817</v>
      </c>
      <c r="B13390" t="s">
        <v>6</v>
      </c>
      <c r="C13390" s="85">
        <v>44365.9717279558</v>
      </c>
    </row>
    <row r="13391" spans="1:3">
      <c r="A13391">
        <v>323821</v>
      </c>
      <c r="B13391" t="s">
        <v>19</v>
      </c>
      <c r="C13391" s="85">
        <v>44289.6314814103</v>
      </c>
    </row>
    <row r="13392" spans="1:3">
      <c r="A13392">
        <v>323827</v>
      </c>
      <c r="B13392" t="s">
        <v>13</v>
      </c>
      <c r="C13392" s="85">
        <v>44345.4853418447</v>
      </c>
    </row>
    <row r="13393" spans="1:3">
      <c r="A13393">
        <v>323831</v>
      </c>
      <c r="B13393" t="s">
        <v>19</v>
      </c>
      <c r="C13393" s="85">
        <v>44297.0958200142</v>
      </c>
    </row>
    <row r="13394" spans="1:3">
      <c r="A13394">
        <v>323868</v>
      </c>
      <c r="B13394" t="s">
        <v>6</v>
      </c>
      <c r="C13394" s="85">
        <v>44310.3537203348</v>
      </c>
    </row>
    <row r="13395" spans="1:3">
      <c r="A13395">
        <v>323915</v>
      </c>
      <c r="B13395" t="s">
        <v>8</v>
      </c>
      <c r="C13395" s="85">
        <v>44309.1808535969</v>
      </c>
    </row>
    <row r="13396" spans="1:3">
      <c r="A13396">
        <v>323936</v>
      </c>
      <c r="B13396" t="s">
        <v>3</v>
      </c>
      <c r="C13396" s="85">
        <v>44315.9350200855</v>
      </c>
    </row>
    <row r="13397" spans="1:3">
      <c r="A13397">
        <v>323976</v>
      </c>
      <c r="B13397" t="s">
        <v>6</v>
      </c>
      <c r="C13397" s="85">
        <v>44308.8347411325</v>
      </c>
    </row>
    <row r="13398" spans="1:3">
      <c r="A13398">
        <v>323980</v>
      </c>
      <c r="B13398" t="s">
        <v>6</v>
      </c>
      <c r="C13398" s="85">
        <v>44348.7593099003</v>
      </c>
    </row>
    <row r="13399" spans="1:3">
      <c r="A13399">
        <v>323988</v>
      </c>
      <c r="B13399" t="s">
        <v>25</v>
      </c>
      <c r="C13399" s="85">
        <v>44302.5768710114</v>
      </c>
    </row>
    <row r="13400" spans="1:3">
      <c r="A13400">
        <v>324009</v>
      </c>
      <c r="B13400" t="s">
        <v>19</v>
      </c>
      <c r="C13400" s="85">
        <v>44313.0146161325</v>
      </c>
    </row>
    <row r="13401" spans="1:3">
      <c r="A13401">
        <v>324020</v>
      </c>
      <c r="B13401" t="s">
        <v>6</v>
      </c>
      <c r="C13401" s="85">
        <v>44416.4483945157</v>
      </c>
    </row>
    <row r="13402" spans="1:3">
      <c r="A13402">
        <v>324127</v>
      </c>
      <c r="B13402" t="s">
        <v>3</v>
      </c>
      <c r="C13402" s="85">
        <v>44372.1542615028</v>
      </c>
    </row>
    <row r="13403" spans="1:3">
      <c r="A13403">
        <v>324205</v>
      </c>
      <c r="B13403" t="s">
        <v>3</v>
      </c>
      <c r="C13403" s="85">
        <v>44344.4439133191</v>
      </c>
    </row>
    <row r="13404" spans="1:3">
      <c r="A13404">
        <v>324216</v>
      </c>
      <c r="B13404" t="s">
        <v>16</v>
      </c>
      <c r="C13404" s="85">
        <v>44303.1802416311</v>
      </c>
    </row>
    <row r="13405" spans="1:3">
      <c r="A13405">
        <v>324235</v>
      </c>
      <c r="B13405" t="s">
        <v>6</v>
      </c>
      <c r="C13405" s="85">
        <v>44307.7842605769</v>
      </c>
    </row>
    <row r="13406" spans="1:3">
      <c r="A13406">
        <v>324256</v>
      </c>
      <c r="B13406" t="s">
        <v>6</v>
      </c>
      <c r="C13406" s="85">
        <v>44326.9003244658</v>
      </c>
    </row>
    <row r="13407" spans="1:3">
      <c r="A13407">
        <v>324443</v>
      </c>
      <c r="B13407" t="s">
        <v>3</v>
      </c>
      <c r="C13407" s="85">
        <v>44381.2415241809</v>
      </c>
    </row>
    <row r="13408" spans="1:3">
      <c r="A13408">
        <v>324465</v>
      </c>
      <c r="B13408" t="s">
        <v>3</v>
      </c>
      <c r="C13408" s="85">
        <v>44344.7395121795</v>
      </c>
    </row>
    <row r="13409" spans="1:3">
      <c r="A13409">
        <v>324485</v>
      </c>
      <c r="B13409" t="s">
        <v>13</v>
      </c>
      <c r="C13409" s="85">
        <v>44392.0275647792</v>
      </c>
    </row>
    <row r="13410" spans="1:3">
      <c r="A13410">
        <v>324488</v>
      </c>
      <c r="B13410" t="s">
        <v>3</v>
      </c>
      <c r="C13410" s="85">
        <v>44374.5517836895</v>
      </c>
    </row>
    <row r="13411" spans="1:3">
      <c r="A13411">
        <v>324499</v>
      </c>
      <c r="B13411" t="s">
        <v>3</v>
      </c>
      <c r="C13411" s="85">
        <v>44295.6582705128</v>
      </c>
    </row>
    <row r="13412" spans="1:3">
      <c r="A13412">
        <v>324517</v>
      </c>
      <c r="B13412" t="s">
        <v>19</v>
      </c>
      <c r="C13412" s="85">
        <v>44344.041501104</v>
      </c>
    </row>
    <row r="13413" spans="1:3">
      <c r="A13413">
        <v>324520</v>
      </c>
      <c r="B13413" t="s">
        <v>19</v>
      </c>
      <c r="C13413" s="85">
        <v>44372.2704772792</v>
      </c>
    </row>
    <row r="13414" spans="1:3">
      <c r="A13414">
        <v>324568</v>
      </c>
      <c r="B13414" t="s">
        <v>3</v>
      </c>
      <c r="C13414" s="85">
        <v>44376.6863803063</v>
      </c>
    </row>
    <row r="13415" spans="1:3">
      <c r="A13415">
        <v>324574</v>
      </c>
      <c r="B13415" t="s">
        <v>13</v>
      </c>
      <c r="C13415" s="85">
        <v>44312.9937922365</v>
      </c>
    </row>
    <row r="13416" spans="1:3">
      <c r="A13416">
        <v>324579</v>
      </c>
      <c r="B13416" t="s">
        <v>3</v>
      </c>
      <c r="C13416" s="85">
        <v>44318.1894601496</v>
      </c>
    </row>
    <row r="13417" spans="1:3">
      <c r="A13417">
        <v>324600</v>
      </c>
      <c r="B13417" t="s">
        <v>3</v>
      </c>
      <c r="C13417" s="85">
        <v>44375.6241571581</v>
      </c>
    </row>
    <row r="13418" spans="1:3">
      <c r="A13418">
        <v>324668</v>
      </c>
      <c r="B13418" t="s">
        <v>19</v>
      </c>
      <c r="C13418" s="85">
        <v>44309.6508839388</v>
      </c>
    </row>
    <row r="13419" spans="1:3">
      <c r="A13419">
        <v>324677</v>
      </c>
      <c r="B13419" t="s">
        <v>19</v>
      </c>
      <c r="C13419" s="85">
        <v>44344.9881575855</v>
      </c>
    </row>
    <row r="13420" spans="1:3">
      <c r="A13420">
        <v>324682</v>
      </c>
      <c r="B13420" t="s">
        <v>3</v>
      </c>
      <c r="C13420" s="85">
        <v>44309.5344446581</v>
      </c>
    </row>
    <row r="13421" spans="1:3">
      <c r="A13421">
        <v>324746</v>
      </c>
      <c r="B13421" t="s">
        <v>25</v>
      </c>
      <c r="C13421" s="85">
        <v>44335.8387919872</v>
      </c>
    </row>
    <row r="13422" spans="1:3">
      <c r="A13422">
        <v>324773</v>
      </c>
      <c r="B13422" t="s">
        <v>3</v>
      </c>
      <c r="C13422" s="85">
        <v>44344.8683272436</v>
      </c>
    </row>
    <row r="13423" spans="1:3">
      <c r="A13423">
        <v>324791</v>
      </c>
      <c r="B13423" t="s">
        <v>6</v>
      </c>
      <c r="C13423" s="85">
        <v>44333.6764357194</v>
      </c>
    </row>
    <row r="13424" spans="1:3">
      <c r="A13424">
        <v>324834</v>
      </c>
      <c r="B13424" t="s">
        <v>3</v>
      </c>
      <c r="C13424" s="85">
        <v>44309.8997175214</v>
      </c>
    </row>
    <row r="13425" spans="1:3">
      <c r="A13425">
        <v>324883</v>
      </c>
      <c r="B13425" t="s">
        <v>3</v>
      </c>
      <c r="C13425" s="85">
        <v>44371.2541239672</v>
      </c>
    </row>
    <row r="13426" spans="1:3">
      <c r="A13426">
        <v>324935</v>
      </c>
      <c r="B13426" t="s">
        <v>3</v>
      </c>
      <c r="C13426" s="85">
        <v>44387.1699594373</v>
      </c>
    </row>
    <row r="13427" spans="1:3">
      <c r="A13427">
        <v>324961</v>
      </c>
      <c r="B13427" t="s">
        <v>3</v>
      </c>
      <c r="C13427" s="85">
        <v>44360.115901104</v>
      </c>
    </row>
    <row r="13428" spans="1:3">
      <c r="A13428">
        <v>324971</v>
      </c>
      <c r="B13428" t="s">
        <v>19</v>
      </c>
      <c r="C13428" s="85">
        <v>44404.5369503561</v>
      </c>
    </row>
    <row r="13429" spans="1:3">
      <c r="A13429">
        <v>324987</v>
      </c>
      <c r="B13429" t="s">
        <v>19</v>
      </c>
      <c r="C13429" s="85">
        <v>44392.0528897436</v>
      </c>
    </row>
    <row r="13430" spans="1:3">
      <c r="A13430">
        <v>325002</v>
      </c>
      <c r="B13430" t="s">
        <v>19</v>
      </c>
      <c r="C13430" s="85">
        <v>44373.7558474003</v>
      </c>
    </row>
    <row r="13431" spans="1:3">
      <c r="A13431">
        <v>325022</v>
      </c>
      <c r="B13431" t="s">
        <v>6</v>
      </c>
      <c r="C13431" s="85">
        <v>44344.1414105769</v>
      </c>
    </row>
    <row r="13432" spans="1:3">
      <c r="A13432">
        <v>325151</v>
      </c>
      <c r="B13432" t="s">
        <v>19</v>
      </c>
      <c r="C13432" s="85">
        <v>44348.4035658832</v>
      </c>
    </row>
    <row r="13433" spans="1:3">
      <c r="A13433">
        <v>325173</v>
      </c>
      <c r="B13433" t="s">
        <v>13</v>
      </c>
      <c r="C13433" s="85">
        <v>44340.7778212251</v>
      </c>
    </row>
    <row r="13434" spans="1:3">
      <c r="A13434">
        <v>325187</v>
      </c>
      <c r="B13434" t="s">
        <v>3</v>
      </c>
      <c r="C13434" s="85">
        <v>44384.8420040954</v>
      </c>
    </row>
    <row r="13435" spans="1:3">
      <c r="A13435">
        <v>325217</v>
      </c>
      <c r="B13435" t="s">
        <v>19</v>
      </c>
      <c r="C13435" s="85">
        <v>44315.7377571225</v>
      </c>
    </row>
    <row r="13436" spans="1:3">
      <c r="A13436">
        <v>325223</v>
      </c>
      <c r="B13436" t="s">
        <v>25</v>
      </c>
      <c r="C13436" s="85">
        <v>44371.3844612536</v>
      </c>
    </row>
    <row r="13437" spans="1:3">
      <c r="A13437">
        <v>325260</v>
      </c>
      <c r="B13437" t="s">
        <v>10</v>
      </c>
      <c r="C13437" s="85">
        <v>44346.4397911681</v>
      </c>
    </row>
    <row r="13438" spans="1:3">
      <c r="A13438">
        <v>325262</v>
      </c>
      <c r="B13438" t="s">
        <v>19</v>
      </c>
      <c r="C13438" s="85">
        <v>44343.7115089031</v>
      </c>
    </row>
    <row r="13439" spans="1:3">
      <c r="A13439">
        <v>325274</v>
      </c>
      <c r="B13439" t="s">
        <v>6</v>
      </c>
      <c r="C13439" s="85">
        <v>44334.2947482906</v>
      </c>
    </row>
    <row r="13440" spans="1:3">
      <c r="A13440">
        <v>325277</v>
      </c>
      <c r="B13440" t="s">
        <v>3</v>
      </c>
      <c r="C13440" s="85">
        <v>44291.1334681624</v>
      </c>
    </row>
    <row r="13441" spans="1:3">
      <c r="A13441">
        <v>325322</v>
      </c>
      <c r="B13441" t="s">
        <v>30</v>
      </c>
      <c r="C13441" s="85">
        <v>44345.977247614</v>
      </c>
    </row>
    <row r="13442" spans="1:3">
      <c r="A13442">
        <v>325345</v>
      </c>
      <c r="B13442" t="s">
        <v>13</v>
      </c>
      <c r="C13442" s="85">
        <v>44354.2976059117</v>
      </c>
    </row>
    <row r="13443" spans="1:3">
      <c r="A13443">
        <v>325346</v>
      </c>
      <c r="B13443" t="s">
        <v>8</v>
      </c>
      <c r="C13443" s="85">
        <v>44310.4112032407</v>
      </c>
    </row>
    <row r="13444" spans="1:3">
      <c r="A13444">
        <v>325381</v>
      </c>
      <c r="B13444" t="s">
        <v>3</v>
      </c>
      <c r="C13444" s="85">
        <v>44308.9572027066</v>
      </c>
    </row>
    <row r="13445" spans="1:3">
      <c r="A13445">
        <v>325383</v>
      </c>
      <c r="B13445" t="s">
        <v>3</v>
      </c>
      <c r="C13445" s="85">
        <v>44317.4790029202</v>
      </c>
    </row>
    <row r="13446" spans="1:3">
      <c r="A13446">
        <v>325389</v>
      </c>
      <c r="B13446" t="s">
        <v>13</v>
      </c>
      <c r="C13446" s="85">
        <v>44343.3995589387</v>
      </c>
    </row>
    <row r="13447" spans="1:3">
      <c r="A13447">
        <v>325464</v>
      </c>
      <c r="B13447" t="s">
        <v>33</v>
      </c>
      <c r="C13447" s="85">
        <v>44290.1548508547</v>
      </c>
    </row>
    <row r="13448" spans="1:3">
      <c r="A13448">
        <v>325550</v>
      </c>
      <c r="B13448" t="s">
        <v>3</v>
      </c>
      <c r="C13448" s="85">
        <v>44310.2041503561</v>
      </c>
    </row>
    <row r="13449" spans="1:3">
      <c r="A13449">
        <v>325568</v>
      </c>
      <c r="B13449" t="s">
        <v>3</v>
      </c>
      <c r="C13449" s="85">
        <v>44376.7540915954</v>
      </c>
    </row>
    <row r="13450" spans="1:3">
      <c r="A13450">
        <v>325569</v>
      </c>
      <c r="B13450" t="s">
        <v>19</v>
      </c>
      <c r="C13450" s="85">
        <v>44359.4287837607</v>
      </c>
    </row>
    <row r="13451" spans="1:3">
      <c r="A13451">
        <v>325571</v>
      </c>
      <c r="B13451" t="s">
        <v>6</v>
      </c>
      <c r="C13451" s="85">
        <v>44373.9654957621</v>
      </c>
    </row>
    <row r="13452" spans="1:3">
      <c r="A13452">
        <v>325583</v>
      </c>
      <c r="B13452" t="s">
        <v>6</v>
      </c>
      <c r="C13452" s="85">
        <v>44337.9246144587</v>
      </c>
    </row>
    <row r="13453" spans="1:3">
      <c r="A13453">
        <v>325611</v>
      </c>
      <c r="B13453" t="s">
        <v>3</v>
      </c>
      <c r="C13453" s="85">
        <v>44349.0374247151</v>
      </c>
    </row>
    <row r="13454" spans="1:3">
      <c r="A13454">
        <v>325673</v>
      </c>
      <c r="B13454" t="s">
        <v>3</v>
      </c>
      <c r="C13454" s="85">
        <v>44342.0209529558</v>
      </c>
    </row>
    <row r="13455" spans="1:3">
      <c r="A13455">
        <v>325678</v>
      </c>
      <c r="B13455" t="s">
        <v>19</v>
      </c>
      <c r="C13455" s="85">
        <v>44299.8759212251</v>
      </c>
    </row>
    <row r="13456" spans="1:3">
      <c r="A13456">
        <v>325715</v>
      </c>
      <c r="B13456" t="s">
        <v>6</v>
      </c>
      <c r="C13456" s="85">
        <v>44344.6231883903</v>
      </c>
    </row>
    <row r="13457" spans="1:3">
      <c r="A13457">
        <v>325719</v>
      </c>
      <c r="B13457" t="s">
        <v>32</v>
      </c>
      <c r="C13457" s="85">
        <v>44370.4677455484</v>
      </c>
    </row>
    <row r="13458" spans="1:3">
      <c r="A13458">
        <v>325727</v>
      </c>
      <c r="B13458" t="s">
        <v>3</v>
      </c>
      <c r="C13458" s="85">
        <v>44331.4900809473</v>
      </c>
    </row>
    <row r="13459" spans="1:3">
      <c r="A13459">
        <v>325731</v>
      </c>
      <c r="B13459" t="s">
        <v>13</v>
      </c>
      <c r="C13459" s="85">
        <v>44397.0271569088</v>
      </c>
    </row>
    <row r="13460" spans="1:3">
      <c r="A13460">
        <v>325742</v>
      </c>
      <c r="B13460" t="s">
        <v>10</v>
      </c>
      <c r="C13460" s="85">
        <v>44415.3794568732</v>
      </c>
    </row>
    <row r="13461" spans="1:3">
      <c r="A13461">
        <v>325761</v>
      </c>
      <c r="B13461" t="s">
        <v>25</v>
      </c>
      <c r="C13461" s="85">
        <v>44343.9285344373</v>
      </c>
    </row>
    <row r="13462" spans="1:3">
      <c r="A13462">
        <v>325788</v>
      </c>
      <c r="B13462" t="s">
        <v>3</v>
      </c>
      <c r="C13462" s="85">
        <v>44337.4384443732</v>
      </c>
    </row>
    <row r="13463" spans="1:3">
      <c r="A13463">
        <v>325799</v>
      </c>
      <c r="B13463" t="s">
        <v>3</v>
      </c>
      <c r="C13463" s="85">
        <v>44374.3303233262</v>
      </c>
    </row>
    <row r="13464" spans="1:3">
      <c r="A13464">
        <v>325803</v>
      </c>
      <c r="B13464" t="s">
        <v>19</v>
      </c>
      <c r="C13464" s="85">
        <v>44335.142601104</v>
      </c>
    </row>
    <row r="13465" spans="1:3">
      <c r="A13465">
        <v>325838</v>
      </c>
      <c r="B13465" t="s">
        <v>6</v>
      </c>
      <c r="C13465" s="85">
        <v>44314.381892094</v>
      </c>
    </row>
    <row r="13466" spans="1:3">
      <c r="A13466">
        <v>325851</v>
      </c>
      <c r="B13466" t="s">
        <v>6</v>
      </c>
      <c r="C13466" s="85">
        <v>44310.1874865385</v>
      </c>
    </row>
    <row r="13467" spans="1:3">
      <c r="A13467">
        <v>325857</v>
      </c>
      <c r="B13467" t="s">
        <v>16</v>
      </c>
      <c r="C13467" s="85">
        <v>44372.2608316239</v>
      </c>
    </row>
    <row r="13468" spans="1:3">
      <c r="A13468">
        <v>325860</v>
      </c>
      <c r="B13468" t="s">
        <v>25</v>
      </c>
      <c r="C13468" s="85">
        <v>44392.8136494658</v>
      </c>
    </row>
    <row r="13469" spans="1:3">
      <c r="A13469">
        <v>325961</v>
      </c>
      <c r="B13469" t="s">
        <v>6</v>
      </c>
      <c r="C13469" s="85">
        <v>44307.3396413462</v>
      </c>
    </row>
    <row r="13470" spans="1:3">
      <c r="A13470">
        <v>326000</v>
      </c>
      <c r="B13470" t="s">
        <v>13</v>
      </c>
      <c r="C13470" s="85">
        <v>44312.4935219017</v>
      </c>
    </row>
    <row r="13471" spans="1:3">
      <c r="A13471">
        <v>326052</v>
      </c>
      <c r="B13471" t="s">
        <v>6</v>
      </c>
      <c r="C13471" s="85">
        <v>44370.9626473291</v>
      </c>
    </row>
    <row r="13472" spans="1:3">
      <c r="A13472">
        <v>326054</v>
      </c>
      <c r="B13472" t="s">
        <v>6</v>
      </c>
      <c r="C13472" s="85">
        <v>44343.7161616809</v>
      </c>
    </row>
    <row r="13473" spans="1:3">
      <c r="A13473">
        <v>326055</v>
      </c>
      <c r="B13473" t="s">
        <v>10</v>
      </c>
      <c r="C13473" s="85">
        <v>44319.2696348647</v>
      </c>
    </row>
    <row r="13474" spans="1:3">
      <c r="A13474">
        <v>326060</v>
      </c>
      <c r="B13474" t="s">
        <v>19</v>
      </c>
      <c r="C13474" s="85">
        <v>44342.3505411681</v>
      </c>
    </row>
    <row r="13475" spans="1:3">
      <c r="A13475">
        <v>326078</v>
      </c>
      <c r="B13475" t="s">
        <v>13</v>
      </c>
      <c r="C13475" s="85">
        <v>44376.9785800214</v>
      </c>
    </row>
    <row r="13476" spans="1:3">
      <c r="A13476">
        <v>326105</v>
      </c>
      <c r="B13476" t="s">
        <v>16</v>
      </c>
      <c r="C13476" s="85">
        <v>44373.007763604</v>
      </c>
    </row>
    <row r="13477" spans="1:3">
      <c r="A13477">
        <v>326184</v>
      </c>
      <c r="B13477" t="s">
        <v>21</v>
      </c>
      <c r="C13477" s="85">
        <v>44285.503946688</v>
      </c>
    </row>
    <row r="13478" spans="1:3">
      <c r="A13478">
        <v>326203</v>
      </c>
      <c r="B13478" t="s">
        <v>13</v>
      </c>
      <c r="C13478" s="85">
        <v>44360.6572087251</v>
      </c>
    </row>
    <row r="13479" spans="1:3">
      <c r="A13479">
        <v>326206</v>
      </c>
      <c r="B13479" t="s">
        <v>3</v>
      </c>
      <c r="C13479" s="85">
        <v>44352.7464138177</v>
      </c>
    </row>
    <row r="13480" spans="1:3">
      <c r="A13480">
        <v>326208</v>
      </c>
      <c r="B13480" t="s">
        <v>13</v>
      </c>
      <c r="C13480" s="85">
        <v>44309.841338141</v>
      </c>
    </row>
    <row r="13481" spans="1:3">
      <c r="A13481">
        <v>326217</v>
      </c>
      <c r="B13481" t="s">
        <v>13</v>
      </c>
      <c r="C13481" s="85">
        <v>44328.1936298077</v>
      </c>
    </row>
    <row r="13482" spans="1:3">
      <c r="A13482">
        <v>326220</v>
      </c>
      <c r="B13482" t="s">
        <v>3</v>
      </c>
      <c r="C13482" s="85">
        <v>44377.9101395299</v>
      </c>
    </row>
    <row r="13483" spans="1:3">
      <c r="A13483">
        <v>326228</v>
      </c>
      <c r="B13483" t="s">
        <v>3</v>
      </c>
      <c r="C13483" s="85">
        <v>44316.697010114</v>
      </c>
    </row>
    <row r="13484" spans="1:3">
      <c r="A13484">
        <v>326242</v>
      </c>
      <c r="B13484" t="s">
        <v>29</v>
      </c>
      <c r="C13484" s="85">
        <v>44390.495092557</v>
      </c>
    </row>
    <row r="13485" spans="1:3">
      <c r="A13485">
        <v>326273</v>
      </c>
      <c r="B13485" t="s">
        <v>19</v>
      </c>
      <c r="C13485" s="85">
        <v>44295.5729899573</v>
      </c>
    </row>
    <row r="13486" spans="1:3">
      <c r="A13486">
        <v>326281</v>
      </c>
      <c r="B13486" t="s">
        <v>25</v>
      </c>
      <c r="C13486" s="85">
        <v>44339.5646615029</v>
      </c>
    </row>
    <row r="13487" spans="1:3">
      <c r="A13487">
        <v>326286</v>
      </c>
      <c r="B13487" t="s">
        <v>30</v>
      </c>
      <c r="C13487" s="85">
        <v>44364.4179051994</v>
      </c>
    </row>
    <row r="13488" spans="1:3">
      <c r="A13488">
        <v>326307</v>
      </c>
      <c r="B13488" t="s">
        <v>13</v>
      </c>
      <c r="C13488" s="85">
        <v>44404.8739673077</v>
      </c>
    </row>
    <row r="13489" spans="1:3">
      <c r="A13489">
        <v>326337</v>
      </c>
      <c r="B13489" t="s">
        <v>19</v>
      </c>
      <c r="C13489" s="85">
        <v>44311.9565744658</v>
      </c>
    </row>
    <row r="13490" spans="1:3">
      <c r="A13490">
        <v>326363</v>
      </c>
      <c r="B13490" t="s">
        <v>3</v>
      </c>
      <c r="C13490" s="85">
        <v>44315.669480235</v>
      </c>
    </row>
    <row r="13491" spans="1:3">
      <c r="A13491">
        <v>326375</v>
      </c>
      <c r="B13491" t="s">
        <v>13</v>
      </c>
      <c r="C13491" s="85">
        <v>44288.35734651</v>
      </c>
    </row>
    <row r="13492" spans="1:3">
      <c r="A13492">
        <v>326383</v>
      </c>
      <c r="B13492" t="s">
        <v>3</v>
      </c>
      <c r="C13492" s="85">
        <v>44345.4951640313</v>
      </c>
    </row>
    <row r="13493" spans="1:3">
      <c r="A13493">
        <v>326395</v>
      </c>
      <c r="B13493" t="s">
        <v>3</v>
      </c>
      <c r="C13493" s="85">
        <v>44355.9650115028</v>
      </c>
    </row>
    <row r="13494" spans="1:3">
      <c r="A13494">
        <v>326399</v>
      </c>
      <c r="B13494" t="s">
        <v>3</v>
      </c>
      <c r="C13494" s="85">
        <v>44423.0347654558</v>
      </c>
    </row>
    <row r="13495" spans="1:3">
      <c r="A13495">
        <v>326415</v>
      </c>
      <c r="B13495" t="s">
        <v>19</v>
      </c>
      <c r="C13495" s="85">
        <v>44304.5775819444</v>
      </c>
    </row>
    <row r="13496" spans="1:3">
      <c r="A13496">
        <v>326420</v>
      </c>
      <c r="B13496" t="s">
        <v>6</v>
      </c>
      <c r="C13496" s="85">
        <v>44346.1211120014</v>
      </c>
    </row>
    <row r="13497" spans="1:3">
      <c r="A13497">
        <v>326428</v>
      </c>
      <c r="B13497" t="s">
        <v>19</v>
      </c>
      <c r="C13497" s="85">
        <v>44398.4432765313</v>
      </c>
    </row>
    <row r="13498" spans="1:3">
      <c r="A13498">
        <v>326430</v>
      </c>
      <c r="B13498" t="s">
        <v>3</v>
      </c>
      <c r="C13498" s="85">
        <v>44405.029122792</v>
      </c>
    </row>
    <row r="13499" spans="1:3">
      <c r="A13499">
        <v>326448</v>
      </c>
      <c r="B13499" t="s">
        <v>6</v>
      </c>
      <c r="C13499" s="85">
        <v>44343.7512985399</v>
      </c>
    </row>
    <row r="13500" spans="1:3">
      <c r="A13500">
        <v>326458</v>
      </c>
      <c r="B13500" t="s">
        <v>31</v>
      </c>
      <c r="C13500" s="85">
        <v>44338.6026180199</v>
      </c>
    </row>
    <row r="13501" spans="1:3">
      <c r="A13501">
        <v>326497</v>
      </c>
      <c r="B13501" t="s">
        <v>6</v>
      </c>
      <c r="C13501" s="85">
        <v>44344.8999305199</v>
      </c>
    </row>
    <row r="13502" spans="1:3">
      <c r="A13502">
        <v>326499</v>
      </c>
      <c r="B13502" t="s">
        <v>19</v>
      </c>
      <c r="C13502" s="85">
        <v>44390.8043080128</v>
      </c>
    </row>
    <row r="13503" spans="1:3">
      <c r="A13503">
        <v>326505</v>
      </c>
      <c r="B13503" t="s">
        <v>3</v>
      </c>
      <c r="C13503" s="85">
        <v>44314.9207698362</v>
      </c>
    </row>
    <row r="13504" spans="1:3">
      <c r="A13504">
        <v>326507</v>
      </c>
      <c r="B13504" t="s">
        <v>3</v>
      </c>
      <c r="C13504" s="85">
        <v>44373.0180820513</v>
      </c>
    </row>
    <row r="13505" spans="1:3">
      <c r="A13505">
        <v>326517</v>
      </c>
      <c r="B13505" t="s">
        <v>3</v>
      </c>
      <c r="C13505" s="85">
        <v>44314.8134556268</v>
      </c>
    </row>
    <row r="13506" spans="1:3">
      <c r="A13506">
        <v>326559</v>
      </c>
      <c r="B13506" t="s">
        <v>6</v>
      </c>
      <c r="C13506" s="85">
        <v>44374.4722077991</v>
      </c>
    </row>
    <row r="13507" spans="1:3">
      <c r="A13507">
        <v>326570</v>
      </c>
      <c r="B13507" t="s">
        <v>3</v>
      </c>
      <c r="C13507" s="85">
        <v>44342.7505131054</v>
      </c>
    </row>
    <row r="13508" spans="1:3">
      <c r="A13508">
        <v>326577</v>
      </c>
      <c r="B13508" t="s">
        <v>19</v>
      </c>
      <c r="C13508" s="85">
        <v>44327.101621688</v>
      </c>
    </row>
    <row r="13509" spans="1:3">
      <c r="A13509">
        <v>326589</v>
      </c>
      <c r="B13509" t="s">
        <v>3</v>
      </c>
      <c r="C13509" s="85">
        <v>44309.144176104</v>
      </c>
    </row>
    <row r="13510" spans="1:3">
      <c r="A13510">
        <v>326602</v>
      </c>
      <c r="B13510" t="s">
        <v>19</v>
      </c>
      <c r="C13510" s="85">
        <v>44383.5334481482</v>
      </c>
    </row>
    <row r="13511" spans="1:3">
      <c r="A13511">
        <v>326610</v>
      </c>
      <c r="B13511" t="s">
        <v>19</v>
      </c>
      <c r="C13511" s="85">
        <v>44295.6271492165</v>
      </c>
    </row>
    <row r="13512" spans="1:3">
      <c r="A13512">
        <v>326623</v>
      </c>
      <c r="B13512" t="s">
        <v>3</v>
      </c>
      <c r="C13512" s="85">
        <v>44309.3790371795</v>
      </c>
    </row>
    <row r="13513" spans="1:3">
      <c r="A13513">
        <v>326631</v>
      </c>
      <c r="B13513" t="s">
        <v>3</v>
      </c>
      <c r="C13513" s="85">
        <v>44356.4746279558</v>
      </c>
    </row>
    <row r="13514" spans="1:3">
      <c r="A13514">
        <v>326649</v>
      </c>
      <c r="B13514" t="s">
        <v>30</v>
      </c>
      <c r="C13514" s="85">
        <v>44293.6903663462</v>
      </c>
    </row>
    <row r="13515" spans="1:3">
      <c r="A13515">
        <v>326660</v>
      </c>
      <c r="B13515" t="s">
        <v>13</v>
      </c>
      <c r="C13515" s="85">
        <v>44385.1483092236</v>
      </c>
    </row>
    <row r="13516" spans="1:3">
      <c r="A13516">
        <v>326693</v>
      </c>
      <c r="B13516" t="s">
        <v>3</v>
      </c>
      <c r="C13516" s="85">
        <v>44372.757492557</v>
      </c>
    </row>
    <row r="13517" spans="1:3">
      <c r="A13517">
        <v>326716</v>
      </c>
      <c r="B13517" t="s">
        <v>25</v>
      </c>
      <c r="C13517" s="85">
        <v>44399.730248433</v>
      </c>
    </row>
    <row r="13518" spans="1:3">
      <c r="A13518">
        <v>326733</v>
      </c>
      <c r="B13518" t="s">
        <v>3</v>
      </c>
      <c r="C13518" s="85">
        <v>44390.7457131054</v>
      </c>
    </row>
    <row r="13519" spans="1:3">
      <c r="A13519">
        <v>326784</v>
      </c>
      <c r="B13519" t="s">
        <v>3</v>
      </c>
      <c r="C13519" s="85">
        <v>44301.3076496439</v>
      </c>
    </row>
    <row r="13520" spans="1:3">
      <c r="A13520">
        <v>326786</v>
      </c>
      <c r="B13520" t="s">
        <v>19</v>
      </c>
      <c r="C13520" s="85">
        <v>44370.5566504274</v>
      </c>
    </row>
    <row r="13521" spans="1:3">
      <c r="A13521">
        <v>326798</v>
      </c>
      <c r="B13521" t="s">
        <v>3</v>
      </c>
      <c r="C13521" s="85">
        <v>44372.3331566952</v>
      </c>
    </row>
    <row r="13522" spans="1:3">
      <c r="A13522">
        <v>326800</v>
      </c>
      <c r="B13522" t="s">
        <v>3</v>
      </c>
      <c r="C13522" s="85">
        <v>44339.3624918091</v>
      </c>
    </row>
    <row r="13523" spans="1:3">
      <c r="A13523">
        <v>326926</v>
      </c>
      <c r="B13523" t="s">
        <v>6</v>
      </c>
      <c r="C13523" s="85">
        <v>44389.0820782051</v>
      </c>
    </row>
    <row r="13524" spans="1:3">
      <c r="A13524">
        <v>326948</v>
      </c>
      <c r="B13524" t="s">
        <v>13</v>
      </c>
      <c r="C13524" s="85">
        <v>44309.9361205484</v>
      </c>
    </row>
    <row r="13525" spans="1:3">
      <c r="A13525">
        <v>326949</v>
      </c>
      <c r="B13525" t="s">
        <v>6</v>
      </c>
      <c r="C13525" s="85">
        <v>44404.1477946225</v>
      </c>
    </row>
    <row r="13526" spans="1:3">
      <c r="A13526">
        <v>326953</v>
      </c>
      <c r="B13526" t="s">
        <v>16</v>
      </c>
      <c r="C13526" s="85">
        <v>44317.712518198</v>
      </c>
    </row>
    <row r="13527" spans="1:3">
      <c r="A13527">
        <v>326958</v>
      </c>
      <c r="B13527" t="s">
        <v>6</v>
      </c>
      <c r="C13527" s="85">
        <v>44344.8412524929</v>
      </c>
    </row>
    <row r="13528" spans="1:3">
      <c r="A13528">
        <v>326974</v>
      </c>
      <c r="B13528" t="s">
        <v>19</v>
      </c>
      <c r="C13528" s="85">
        <v>44293.3838554487</v>
      </c>
    </row>
    <row r="13529" spans="1:3">
      <c r="A13529">
        <v>326988</v>
      </c>
      <c r="B13529" t="s">
        <v>3</v>
      </c>
      <c r="C13529" s="85">
        <v>44313.880276567</v>
      </c>
    </row>
    <row r="13530" spans="1:3">
      <c r="A13530">
        <v>327012</v>
      </c>
      <c r="B13530" t="s">
        <v>8</v>
      </c>
      <c r="C13530" s="85">
        <v>44401.0487082977</v>
      </c>
    </row>
    <row r="13531" spans="1:3">
      <c r="A13531">
        <v>327013</v>
      </c>
      <c r="B13531" t="s">
        <v>25</v>
      </c>
      <c r="C13531" s="85">
        <v>44331.8443811966</v>
      </c>
    </row>
    <row r="13532" spans="1:3">
      <c r="A13532">
        <v>327021</v>
      </c>
      <c r="B13532" t="s">
        <v>3</v>
      </c>
      <c r="C13532" s="85">
        <v>44295.2614522792</v>
      </c>
    </row>
    <row r="13533" spans="1:3">
      <c r="A13533">
        <v>327035</v>
      </c>
      <c r="B13533" t="s">
        <v>29</v>
      </c>
      <c r="C13533" s="85">
        <v>44386.3874896724</v>
      </c>
    </row>
    <row r="13534" spans="1:3">
      <c r="A13534">
        <v>327043</v>
      </c>
      <c r="B13534" t="s">
        <v>13</v>
      </c>
      <c r="C13534" s="85">
        <v>44302.4439399573</v>
      </c>
    </row>
    <row r="13535" spans="1:3">
      <c r="A13535">
        <v>327048</v>
      </c>
      <c r="B13535" t="s">
        <v>16</v>
      </c>
      <c r="C13535" s="85">
        <v>44309.1232489672</v>
      </c>
    </row>
    <row r="13536" spans="1:3">
      <c r="A13536">
        <v>327054</v>
      </c>
      <c r="B13536" t="s">
        <v>19</v>
      </c>
      <c r="C13536" s="85">
        <v>44310.4831981125</v>
      </c>
    </row>
    <row r="13537" spans="1:3">
      <c r="A13537">
        <v>327074</v>
      </c>
      <c r="B13537" t="s">
        <v>3</v>
      </c>
      <c r="C13537" s="85">
        <v>44311.4503992165</v>
      </c>
    </row>
    <row r="13538" spans="1:3">
      <c r="A13538">
        <v>327116</v>
      </c>
      <c r="B13538" t="s">
        <v>19</v>
      </c>
      <c r="C13538" s="85">
        <v>44309.5888696581</v>
      </c>
    </row>
    <row r="13539" spans="1:3">
      <c r="A13539">
        <v>327137</v>
      </c>
      <c r="B13539" t="s">
        <v>3</v>
      </c>
      <c r="C13539" s="85">
        <v>44312.1871687322</v>
      </c>
    </row>
    <row r="13540" spans="1:3">
      <c r="A13540">
        <v>327255</v>
      </c>
      <c r="B13540" t="s">
        <v>6</v>
      </c>
      <c r="C13540" s="85">
        <v>44291.244485114</v>
      </c>
    </row>
    <row r="13541" spans="1:3">
      <c r="A13541">
        <v>327312</v>
      </c>
      <c r="B13541" t="s">
        <v>13</v>
      </c>
      <c r="C13541" s="85">
        <v>44328.5260632835</v>
      </c>
    </row>
    <row r="13542" spans="1:3">
      <c r="A13542">
        <v>327321</v>
      </c>
      <c r="B13542" t="s">
        <v>6</v>
      </c>
      <c r="C13542" s="85">
        <v>44371.8600429843</v>
      </c>
    </row>
    <row r="13543" spans="1:3">
      <c r="A13543">
        <v>327327</v>
      </c>
      <c r="B13543" t="s">
        <v>6</v>
      </c>
      <c r="C13543" s="85">
        <v>44372.6870441595</v>
      </c>
    </row>
    <row r="13544" spans="1:3">
      <c r="A13544">
        <v>327348</v>
      </c>
      <c r="B13544" t="s">
        <v>6</v>
      </c>
      <c r="C13544" s="85">
        <v>44387.0740888533</v>
      </c>
    </row>
    <row r="13545" spans="1:3">
      <c r="A13545">
        <v>327353</v>
      </c>
      <c r="B13545" t="s">
        <v>34</v>
      </c>
      <c r="C13545" s="85">
        <v>44387.0989848647</v>
      </c>
    </row>
    <row r="13546" spans="1:3">
      <c r="A13546">
        <v>327390</v>
      </c>
      <c r="B13546" t="s">
        <v>3</v>
      </c>
      <c r="C13546" s="85">
        <v>44319.3791073006</v>
      </c>
    </row>
    <row r="13547" spans="1:3">
      <c r="A13547">
        <v>327398</v>
      </c>
      <c r="B13547" t="s">
        <v>6</v>
      </c>
      <c r="C13547" s="85">
        <v>44287.0790279558</v>
      </c>
    </row>
    <row r="13548" spans="1:3">
      <c r="A13548">
        <v>327466</v>
      </c>
      <c r="B13548" t="s">
        <v>6</v>
      </c>
      <c r="C13548" s="85">
        <v>44405.2603680199</v>
      </c>
    </row>
    <row r="13549" spans="1:3">
      <c r="A13549">
        <v>327478</v>
      </c>
      <c r="B13549" t="s">
        <v>6</v>
      </c>
      <c r="C13549" s="85">
        <v>44387.2680589744</v>
      </c>
    </row>
    <row r="13550" spans="1:3">
      <c r="A13550">
        <v>327479</v>
      </c>
      <c r="B13550" t="s">
        <v>24</v>
      </c>
      <c r="C13550" s="85">
        <v>44317.7913677707</v>
      </c>
    </row>
    <row r="13551" spans="1:3">
      <c r="A13551">
        <v>327488</v>
      </c>
      <c r="B13551" t="s">
        <v>34</v>
      </c>
      <c r="C13551" s="85">
        <v>44391.6888241809</v>
      </c>
    </row>
    <row r="13552" spans="1:3">
      <c r="A13552">
        <v>327493</v>
      </c>
      <c r="B13552" t="s">
        <v>6</v>
      </c>
      <c r="C13552" s="85">
        <v>44306.8944133191</v>
      </c>
    </row>
    <row r="13553" spans="1:3">
      <c r="A13553">
        <v>327540</v>
      </c>
      <c r="B13553" t="s">
        <v>19</v>
      </c>
      <c r="C13553" s="85">
        <v>44378.3900508191</v>
      </c>
    </row>
    <row r="13554" spans="1:3">
      <c r="A13554">
        <v>327581</v>
      </c>
      <c r="B13554" t="s">
        <v>3</v>
      </c>
      <c r="C13554" s="85">
        <v>44310.0632228633</v>
      </c>
    </row>
    <row r="13555" spans="1:3">
      <c r="A13555">
        <v>327592</v>
      </c>
      <c r="B13555" t="s">
        <v>6</v>
      </c>
      <c r="C13555" s="85">
        <v>44312.7953781695</v>
      </c>
    </row>
    <row r="13556" spans="1:3">
      <c r="A13556">
        <v>327605</v>
      </c>
      <c r="B13556" t="s">
        <v>13</v>
      </c>
      <c r="C13556" s="85">
        <v>44341.8375355769</v>
      </c>
    </row>
    <row r="13557" spans="1:3">
      <c r="A13557">
        <v>327733</v>
      </c>
      <c r="B13557" t="s">
        <v>13</v>
      </c>
      <c r="C13557" s="85">
        <v>44340.234164245</v>
      </c>
    </row>
    <row r="13558" spans="1:3">
      <c r="A13558">
        <v>327758</v>
      </c>
      <c r="B13558" t="s">
        <v>3</v>
      </c>
      <c r="C13558" s="85">
        <v>44343.9820517806</v>
      </c>
    </row>
    <row r="13559" spans="1:3">
      <c r="A13559">
        <v>327766</v>
      </c>
      <c r="B13559" t="s">
        <v>6</v>
      </c>
      <c r="C13559" s="85">
        <v>44405.3590996795</v>
      </c>
    </row>
    <row r="13560" spans="1:3">
      <c r="A13560">
        <v>327797</v>
      </c>
      <c r="B13560" t="s">
        <v>16</v>
      </c>
      <c r="C13560" s="85">
        <v>44304.6038177707</v>
      </c>
    </row>
    <row r="13561" spans="1:3">
      <c r="A13561">
        <v>327825</v>
      </c>
      <c r="B13561" t="s">
        <v>25</v>
      </c>
      <c r="C13561" s="85">
        <v>44343.753035114</v>
      </c>
    </row>
    <row r="13562" spans="1:3">
      <c r="A13562">
        <v>327838</v>
      </c>
      <c r="B13562" t="s">
        <v>13</v>
      </c>
      <c r="C13562" s="85">
        <v>44316.1263978632</v>
      </c>
    </row>
    <row r="13563" spans="1:3">
      <c r="A13563">
        <v>327850</v>
      </c>
      <c r="B13563" t="s">
        <v>19</v>
      </c>
      <c r="C13563" s="85">
        <v>44298.0108763177</v>
      </c>
    </row>
    <row r="13564" spans="1:3">
      <c r="A13564">
        <v>327863</v>
      </c>
      <c r="B13564" t="s">
        <v>6</v>
      </c>
      <c r="C13564" s="85">
        <v>44306.9130642806</v>
      </c>
    </row>
    <row r="13565" spans="1:3">
      <c r="A13565">
        <v>327866</v>
      </c>
      <c r="B13565" t="s">
        <v>3</v>
      </c>
      <c r="C13565" s="85">
        <v>44345.7802057336</v>
      </c>
    </row>
    <row r="13566" spans="1:3">
      <c r="A13566">
        <v>327887</v>
      </c>
      <c r="B13566" t="s">
        <v>3</v>
      </c>
      <c r="C13566" s="85">
        <v>44299.2868452635</v>
      </c>
    </row>
    <row r="13567" spans="1:3">
      <c r="A13567">
        <v>327909</v>
      </c>
      <c r="B13567" t="s">
        <v>6</v>
      </c>
      <c r="C13567" s="85">
        <v>44371.812781802</v>
      </c>
    </row>
    <row r="13568" spans="1:3">
      <c r="A13568">
        <v>327915</v>
      </c>
      <c r="B13568" t="s">
        <v>13</v>
      </c>
      <c r="C13568" s="85">
        <v>44314.2881746795</v>
      </c>
    </row>
    <row r="13569" spans="1:3">
      <c r="A13569">
        <v>327941</v>
      </c>
      <c r="B13569" t="s">
        <v>6</v>
      </c>
      <c r="C13569" s="85">
        <v>44372.5763691239</v>
      </c>
    </row>
    <row r="13570" spans="1:3">
      <c r="A13570">
        <v>327960</v>
      </c>
      <c r="B13570" t="s">
        <v>10</v>
      </c>
      <c r="C13570" s="85">
        <v>44386.7908969373</v>
      </c>
    </row>
    <row r="13571" spans="1:3">
      <c r="A13571">
        <v>327968</v>
      </c>
      <c r="B13571" t="s">
        <v>16</v>
      </c>
      <c r="C13571" s="85">
        <v>44413.4812735399</v>
      </c>
    </row>
    <row r="13572" spans="1:3">
      <c r="A13572">
        <v>327986</v>
      </c>
      <c r="B13572" t="s">
        <v>6</v>
      </c>
      <c r="C13572" s="85">
        <v>44291.0595013533</v>
      </c>
    </row>
    <row r="13573" spans="1:3">
      <c r="A13573">
        <v>328003</v>
      </c>
      <c r="B13573" t="s">
        <v>6</v>
      </c>
      <c r="C13573" s="85">
        <v>44358.1533749644</v>
      </c>
    </row>
    <row r="13574" spans="1:3">
      <c r="A13574">
        <v>328007</v>
      </c>
      <c r="B13574" t="s">
        <v>29</v>
      </c>
      <c r="C13574" s="85">
        <v>44377.3917995014</v>
      </c>
    </row>
    <row r="13575" spans="1:3">
      <c r="A13575">
        <v>328072</v>
      </c>
      <c r="B13575" t="s">
        <v>6</v>
      </c>
      <c r="C13575" s="85">
        <v>44374.9969020655</v>
      </c>
    </row>
    <row r="13576" spans="1:3">
      <c r="A13576">
        <v>328131</v>
      </c>
      <c r="B13576" t="s">
        <v>13</v>
      </c>
      <c r="C13576" s="85">
        <v>44374.6447689103</v>
      </c>
    </row>
    <row r="13577" spans="1:3">
      <c r="A13577">
        <v>328146</v>
      </c>
      <c r="B13577" t="s">
        <v>19</v>
      </c>
      <c r="C13577" s="85">
        <v>44302.834955698</v>
      </c>
    </row>
    <row r="13578" spans="1:3">
      <c r="A13578">
        <v>328184</v>
      </c>
      <c r="B13578" t="s">
        <v>13</v>
      </c>
      <c r="C13578" s="85">
        <v>44370.859789245</v>
      </c>
    </row>
    <row r="13579" spans="1:3">
      <c r="A13579">
        <v>328186</v>
      </c>
      <c r="B13579" t="s">
        <v>3</v>
      </c>
      <c r="C13579" s="85">
        <v>44397.1836415598</v>
      </c>
    </row>
    <row r="13580" spans="1:3">
      <c r="A13580">
        <v>328200</v>
      </c>
      <c r="B13580" t="s">
        <v>22</v>
      </c>
      <c r="C13580" s="85">
        <v>44376.1178877137</v>
      </c>
    </row>
    <row r="13581" spans="1:3">
      <c r="A13581">
        <v>328241</v>
      </c>
      <c r="B13581" t="s">
        <v>13</v>
      </c>
      <c r="C13581" s="85">
        <v>44408.3487969373</v>
      </c>
    </row>
    <row r="13582" spans="1:3">
      <c r="A13582">
        <v>328251</v>
      </c>
      <c r="B13582" t="s">
        <v>34</v>
      </c>
      <c r="C13582" s="85">
        <v>44297.2749378917</v>
      </c>
    </row>
    <row r="13583" spans="1:3">
      <c r="A13583">
        <v>328285</v>
      </c>
      <c r="B13583" t="s">
        <v>3</v>
      </c>
      <c r="C13583" s="85">
        <v>44311.1193749644</v>
      </c>
    </row>
    <row r="13584" spans="1:3">
      <c r="A13584">
        <v>328292</v>
      </c>
      <c r="B13584" t="s">
        <v>6</v>
      </c>
      <c r="C13584" s="85">
        <v>44333.0940811254</v>
      </c>
    </row>
    <row r="13585" spans="1:3">
      <c r="A13585">
        <v>328348</v>
      </c>
      <c r="B13585" t="s">
        <v>6</v>
      </c>
      <c r="C13585" s="85">
        <v>44376.6238709758</v>
      </c>
    </row>
    <row r="13586" spans="1:3">
      <c r="A13586">
        <v>328425</v>
      </c>
      <c r="B13586" t="s">
        <v>13</v>
      </c>
      <c r="C13586" s="85">
        <v>44307.3710862536</v>
      </c>
    </row>
    <row r="13587" spans="1:3">
      <c r="A13587">
        <v>328429</v>
      </c>
      <c r="B13587" t="s">
        <v>16</v>
      </c>
      <c r="C13587" s="85">
        <v>44301.319746047</v>
      </c>
    </row>
    <row r="13588" spans="1:3">
      <c r="A13588">
        <v>328432</v>
      </c>
      <c r="B13588" t="s">
        <v>6</v>
      </c>
      <c r="C13588" s="85">
        <v>44339.684084188</v>
      </c>
    </row>
    <row r="13589" spans="1:3">
      <c r="A13589">
        <v>328442</v>
      </c>
      <c r="B13589" t="s">
        <v>3</v>
      </c>
      <c r="C13589" s="85">
        <v>44295.9910902065</v>
      </c>
    </row>
    <row r="13590" spans="1:3">
      <c r="A13590">
        <v>328469</v>
      </c>
      <c r="B13590" t="s">
        <v>35</v>
      </c>
      <c r="C13590" s="85">
        <v>44305.7318614672</v>
      </c>
    </row>
    <row r="13591" spans="1:3">
      <c r="A13591">
        <v>328470</v>
      </c>
      <c r="B13591" t="s">
        <v>13</v>
      </c>
      <c r="C13591" s="85">
        <v>44312.5800070869</v>
      </c>
    </row>
    <row r="13592" spans="1:3">
      <c r="A13592">
        <v>328509</v>
      </c>
      <c r="B13592" t="s">
        <v>13</v>
      </c>
      <c r="C13592" s="85">
        <v>44341.5668758547</v>
      </c>
    </row>
    <row r="13593" spans="1:3">
      <c r="A13593">
        <v>328584</v>
      </c>
      <c r="B13593" t="s">
        <v>30</v>
      </c>
      <c r="C13593" s="85">
        <v>44304.6215316239</v>
      </c>
    </row>
    <row r="13594" spans="1:3">
      <c r="A13594">
        <v>328636</v>
      </c>
      <c r="B13594" t="s">
        <v>22</v>
      </c>
      <c r="C13594" s="85">
        <v>44325.9030397792</v>
      </c>
    </row>
    <row r="13595" spans="1:3">
      <c r="A13595">
        <v>328637</v>
      </c>
      <c r="B13595" t="s">
        <v>3</v>
      </c>
      <c r="C13595" s="85">
        <v>44344.5653987536</v>
      </c>
    </row>
    <row r="13596" spans="1:3">
      <c r="A13596">
        <v>328663</v>
      </c>
      <c r="B13596" t="s">
        <v>30</v>
      </c>
      <c r="C13596" s="85">
        <v>44299.3352617521</v>
      </c>
    </row>
    <row r="13597" spans="1:3">
      <c r="A13597">
        <v>328761</v>
      </c>
      <c r="B13597" t="s">
        <v>13</v>
      </c>
      <c r="C13597" s="85">
        <v>44371.0461825142</v>
      </c>
    </row>
    <row r="13598" spans="1:3">
      <c r="A13598">
        <v>328775</v>
      </c>
      <c r="B13598" t="s">
        <v>26</v>
      </c>
      <c r="C13598" s="85">
        <v>44386.2227638533</v>
      </c>
    </row>
    <row r="13599" spans="1:3">
      <c r="A13599">
        <v>328804</v>
      </c>
      <c r="B13599" t="s">
        <v>13</v>
      </c>
      <c r="C13599" s="85">
        <v>44381.0682159544</v>
      </c>
    </row>
    <row r="13600" spans="1:3">
      <c r="A13600">
        <v>328838</v>
      </c>
      <c r="B13600" t="s">
        <v>3</v>
      </c>
      <c r="C13600" s="85">
        <v>44357.9101398148</v>
      </c>
    </row>
    <row r="13601" spans="1:3">
      <c r="A13601">
        <v>328946</v>
      </c>
      <c r="B13601" t="s">
        <v>13</v>
      </c>
      <c r="C13601" s="85">
        <v>44293.8158751781</v>
      </c>
    </row>
    <row r="13602" spans="1:3">
      <c r="A13602">
        <v>328964</v>
      </c>
      <c r="B13602" t="s">
        <v>8</v>
      </c>
      <c r="C13602" s="85">
        <v>44342.138792557</v>
      </c>
    </row>
    <row r="13603" spans="1:3">
      <c r="A13603">
        <v>328975</v>
      </c>
      <c r="B13603" t="s">
        <v>24</v>
      </c>
      <c r="C13603" s="85">
        <v>44318.0430006054</v>
      </c>
    </row>
    <row r="13604" spans="1:3">
      <c r="A13604">
        <v>328992</v>
      </c>
      <c r="B13604" t="s">
        <v>6</v>
      </c>
      <c r="C13604" s="85">
        <v>44296.842972792</v>
      </c>
    </row>
    <row r="13605" spans="1:3">
      <c r="A13605">
        <v>329036</v>
      </c>
      <c r="B13605" t="s">
        <v>13</v>
      </c>
      <c r="C13605" s="85">
        <v>44373.735725</v>
      </c>
    </row>
    <row r="13606" spans="1:3">
      <c r="A13606">
        <v>329039</v>
      </c>
      <c r="B13606" t="s">
        <v>3</v>
      </c>
      <c r="C13606" s="85">
        <v>44345.2579732906</v>
      </c>
    </row>
    <row r="13607" spans="1:3">
      <c r="A13607">
        <v>329087</v>
      </c>
      <c r="B13607" t="s">
        <v>6</v>
      </c>
      <c r="C13607" s="85">
        <v>44361.0688510328</v>
      </c>
    </row>
    <row r="13608" spans="1:3">
      <c r="A13608">
        <v>329089</v>
      </c>
      <c r="B13608" t="s">
        <v>19</v>
      </c>
      <c r="C13608" s="85">
        <v>44319.7118962251</v>
      </c>
    </row>
    <row r="13609" spans="1:3">
      <c r="A13609">
        <v>329090</v>
      </c>
      <c r="B13609" t="s">
        <v>6</v>
      </c>
      <c r="C13609" s="85">
        <v>44309.911063141</v>
      </c>
    </row>
    <row r="13610" spans="1:3">
      <c r="A13610">
        <v>329107</v>
      </c>
      <c r="B13610" t="s">
        <v>19</v>
      </c>
      <c r="C13610" s="85">
        <v>44340.3401207265</v>
      </c>
    </row>
    <row r="13611" spans="1:3">
      <c r="A13611">
        <v>329115</v>
      </c>
      <c r="B13611" t="s">
        <v>6</v>
      </c>
      <c r="C13611" s="85">
        <v>44341.7778279202</v>
      </c>
    </row>
    <row r="13612" spans="1:3">
      <c r="A13612">
        <v>329124</v>
      </c>
      <c r="B13612" t="s">
        <v>19</v>
      </c>
      <c r="C13612" s="85">
        <v>44329.889272614</v>
      </c>
    </row>
    <row r="13613" spans="1:3">
      <c r="A13613">
        <v>329132</v>
      </c>
      <c r="B13613" t="s">
        <v>6</v>
      </c>
      <c r="C13613" s="85">
        <v>44388.0471384615</v>
      </c>
    </row>
    <row r="13614" spans="1:3">
      <c r="A13614">
        <v>329140</v>
      </c>
      <c r="B13614" t="s">
        <v>13</v>
      </c>
      <c r="C13614" s="85">
        <v>44343.9802233262</v>
      </c>
    </row>
    <row r="13615" spans="1:3">
      <c r="A13615">
        <v>329183</v>
      </c>
      <c r="B13615" t="s">
        <v>10</v>
      </c>
      <c r="C13615" s="85">
        <v>44373.6823599003</v>
      </c>
    </row>
    <row r="13616" spans="1:3">
      <c r="A13616">
        <v>329210</v>
      </c>
      <c r="B13616" t="s">
        <v>16</v>
      </c>
      <c r="C13616" s="85">
        <v>44339.6782577991</v>
      </c>
    </row>
    <row r="13617" spans="1:3">
      <c r="A13617">
        <v>329236</v>
      </c>
      <c r="B13617" t="s">
        <v>25</v>
      </c>
      <c r="C13617" s="85">
        <v>44371.2292540954</v>
      </c>
    </row>
    <row r="13618" spans="1:3">
      <c r="A13618">
        <v>329242</v>
      </c>
      <c r="B13618" t="s">
        <v>13</v>
      </c>
      <c r="C13618" s="85">
        <v>44344.8444110399</v>
      </c>
    </row>
    <row r="13619" spans="1:3">
      <c r="A13619">
        <v>329269</v>
      </c>
      <c r="B13619" t="s">
        <v>3</v>
      </c>
      <c r="C13619" s="85">
        <v>44315.5355918091</v>
      </c>
    </row>
    <row r="13620" spans="1:3">
      <c r="A13620">
        <v>329331</v>
      </c>
      <c r="B13620" t="s">
        <v>32</v>
      </c>
      <c r="C13620" s="85">
        <v>44344.0522381766</v>
      </c>
    </row>
    <row r="13621" spans="1:3">
      <c r="A13621">
        <v>329332</v>
      </c>
      <c r="B13621" t="s">
        <v>6</v>
      </c>
      <c r="C13621" s="85">
        <v>44346.6541948362</v>
      </c>
    </row>
    <row r="13622" spans="1:3">
      <c r="A13622">
        <v>329431</v>
      </c>
      <c r="B13622" t="s">
        <v>19</v>
      </c>
      <c r="C13622" s="85">
        <v>44387.1498941595</v>
      </c>
    </row>
    <row r="13623" spans="1:3">
      <c r="A13623">
        <v>329433</v>
      </c>
      <c r="B13623" t="s">
        <v>3</v>
      </c>
      <c r="C13623" s="85">
        <v>44314.5278902422</v>
      </c>
    </row>
    <row r="13624" spans="1:3">
      <c r="A13624">
        <v>329436</v>
      </c>
      <c r="B13624" t="s">
        <v>6</v>
      </c>
      <c r="C13624" s="85">
        <v>44366.6774029202</v>
      </c>
    </row>
    <row r="13625" spans="1:3">
      <c r="A13625">
        <v>329480</v>
      </c>
      <c r="B13625" t="s">
        <v>10</v>
      </c>
      <c r="C13625" s="85">
        <v>44319.0551268162</v>
      </c>
    </row>
    <row r="13626" spans="1:3">
      <c r="A13626">
        <v>329506</v>
      </c>
      <c r="B13626" t="s">
        <v>6</v>
      </c>
      <c r="C13626" s="85">
        <v>44339.0943128561</v>
      </c>
    </row>
    <row r="13627" spans="1:3">
      <c r="A13627">
        <v>329508</v>
      </c>
      <c r="B13627" t="s">
        <v>19</v>
      </c>
      <c r="C13627" s="85">
        <v>44416.2040454772</v>
      </c>
    </row>
    <row r="13628" spans="1:3">
      <c r="A13628">
        <v>329596</v>
      </c>
      <c r="B13628" t="s">
        <v>6</v>
      </c>
      <c r="C13628" s="85">
        <v>44329.9534457621</v>
      </c>
    </row>
    <row r="13629" spans="1:3">
      <c r="A13629">
        <v>329617</v>
      </c>
      <c r="B13629" t="s">
        <v>25</v>
      </c>
      <c r="C13629" s="85">
        <v>44310.9252130698</v>
      </c>
    </row>
    <row r="13630" spans="1:3">
      <c r="A13630">
        <v>329647</v>
      </c>
      <c r="B13630" t="s">
        <v>13</v>
      </c>
      <c r="C13630" s="85">
        <v>44300.3793279202</v>
      </c>
    </row>
    <row r="13631" spans="1:3">
      <c r="A13631">
        <v>329679</v>
      </c>
      <c r="B13631" t="s">
        <v>19</v>
      </c>
      <c r="C13631" s="85">
        <v>44392.716156339</v>
      </c>
    </row>
    <row r="13632" spans="1:3">
      <c r="A13632">
        <v>329706</v>
      </c>
      <c r="B13632" t="s">
        <v>3</v>
      </c>
      <c r="C13632" s="85">
        <v>44373.5271995014</v>
      </c>
    </row>
    <row r="13633" spans="1:3">
      <c r="A13633">
        <v>329723</v>
      </c>
      <c r="B13633" t="s">
        <v>6</v>
      </c>
      <c r="C13633" s="85">
        <v>44343.8156580128</v>
      </c>
    </row>
    <row r="13634" spans="1:3">
      <c r="A13634">
        <v>329731</v>
      </c>
      <c r="B13634" t="s">
        <v>6</v>
      </c>
      <c r="C13634" s="85">
        <v>44329.949397151</v>
      </c>
    </row>
    <row r="13635" spans="1:3">
      <c r="A13635">
        <v>329751</v>
      </c>
      <c r="B13635" t="s">
        <v>6</v>
      </c>
      <c r="C13635" s="85">
        <v>44321.6381127137</v>
      </c>
    </row>
    <row r="13636" spans="1:3">
      <c r="A13636">
        <v>329757</v>
      </c>
      <c r="B13636" t="s">
        <v>6</v>
      </c>
      <c r="C13636" s="85">
        <v>44307.908375641</v>
      </c>
    </row>
    <row r="13637" spans="1:3">
      <c r="A13637">
        <v>329787</v>
      </c>
      <c r="B13637" t="s">
        <v>13</v>
      </c>
      <c r="C13637" s="85">
        <v>44311.8500770299</v>
      </c>
    </row>
    <row r="13638" spans="1:3">
      <c r="A13638">
        <v>329799</v>
      </c>
      <c r="B13638" t="s">
        <v>3</v>
      </c>
      <c r="C13638" s="85">
        <v>44284.4039097935</v>
      </c>
    </row>
    <row r="13639" spans="1:3">
      <c r="A13639">
        <v>329838</v>
      </c>
      <c r="B13639" t="s">
        <v>3</v>
      </c>
      <c r="C13639" s="85">
        <v>44355.4428613248</v>
      </c>
    </row>
    <row r="13640" spans="1:3">
      <c r="A13640">
        <v>329865</v>
      </c>
      <c r="B13640" t="s">
        <v>3</v>
      </c>
      <c r="C13640" s="85">
        <v>44308.2767344729</v>
      </c>
    </row>
    <row r="13641" spans="1:3">
      <c r="A13641">
        <v>329890</v>
      </c>
      <c r="B13641" t="s">
        <v>3</v>
      </c>
      <c r="C13641" s="85">
        <v>44373.182514245</v>
      </c>
    </row>
    <row r="13642" spans="1:3">
      <c r="A13642">
        <v>329968</v>
      </c>
      <c r="B13642" t="s">
        <v>29</v>
      </c>
      <c r="C13642" s="85">
        <v>44375.3473258903</v>
      </c>
    </row>
    <row r="13643" spans="1:3">
      <c r="A13643">
        <v>329973</v>
      </c>
      <c r="B13643" t="s">
        <v>6</v>
      </c>
      <c r="C13643" s="85">
        <v>44302.5491994302</v>
      </c>
    </row>
    <row r="13644" spans="1:3">
      <c r="A13644">
        <v>329978</v>
      </c>
      <c r="B13644" t="s">
        <v>3</v>
      </c>
      <c r="C13644" s="85">
        <v>44375.5914756054</v>
      </c>
    </row>
    <row r="13645" spans="1:3">
      <c r="A13645">
        <v>330007</v>
      </c>
      <c r="B13645" t="s">
        <v>6</v>
      </c>
      <c r="C13645" s="85">
        <v>44376.0836883547</v>
      </c>
    </row>
    <row r="13646" spans="1:3">
      <c r="A13646">
        <v>330009</v>
      </c>
      <c r="B13646" t="s">
        <v>3</v>
      </c>
      <c r="C13646" s="85">
        <v>44314.3650268162</v>
      </c>
    </row>
    <row r="13647" spans="1:3">
      <c r="A13647">
        <v>330032</v>
      </c>
      <c r="B13647" t="s">
        <v>29</v>
      </c>
      <c r="C13647" s="85">
        <v>44298.6085048433</v>
      </c>
    </row>
    <row r="13648" spans="1:3">
      <c r="A13648">
        <v>330083</v>
      </c>
      <c r="B13648" t="s">
        <v>19</v>
      </c>
      <c r="C13648" s="85">
        <v>44373.199829594</v>
      </c>
    </row>
    <row r="13649" spans="1:3">
      <c r="A13649">
        <v>330091</v>
      </c>
      <c r="B13649" t="s">
        <v>3</v>
      </c>
      <c r="C13649" s="85">
        <v>44317.0480610399</v>
      </c>
    </row>
    <row r="13650" spans="1:3">
      <c r="A13650">
        <v>330102</v>
      </c>
      <c r="B13650" t="s">
        <v>13</v>
      </c>
      <c r="C13650" s="85">
        <v>44312.6873816239</v>
      </c>
    </row>
    <row r="13651" spans="1:3">
      <c r="A13651">
        <v>330106</v>
      </c>
      <c r="B13651" t="s">
        <v>6</v>
      </c>
      <c r="C13651" s="85">
        <v>44306.4316353276</v>
      </c>
    </row>
    <row r="13652" spans="1:3">
      <c r="A13652">
        <v>330108</v>
      </c>
      <c r="B13652" t="s">
        <v>10</v>
      </c>
      <c r="C13652" s="85">
        <v>44374.5734837251</v>
      </c>
    </row>
    <row r="13653" spans="1:3">
      <c r="A13653">
        <v>330132</v>
      </c>
      <c r="B13653" t="s">
        <v>13</v>
      </c>
      <c r="C13653" s="85">
        <v>44315.0119534188</v>
      </c>
    </row>
    <row r="13654" spans="1:3">
      <c r="A13654">
        <v>330172</v>
      </c>
      <c r="B13654" t="s">
        <v>6</v>
      </c>
      <c r="C13654" s="85">
        <v>44343.2792201923</v>
      </c>
    </row>
    <row r="13655" spans="1:3">
      <c r="A13655">
        <v>330179</v>
      </c>
      <c r="B13655" t="s">
        <v>3</v>
      </c>
      <c r="C13655" s="85">
        <v>44353.8634765669</v>
      </c>
    </row>
    <row r="13656" spans="1:3">
      <c r="A13656">
        <v>330182</v>
      </c>
      <c r="B13656" t="s">
        <v>13</v>
      </c>
      <c r="C13656" s="85">
        <v>44339.6880212251</v>
      </c>
    </row>
    <row r="13657" spans="1:3">
      <c r="A13657">
        <v>330194</v>
      </c>
      <c r="B13657" t="s">
        <v>13</v>
      </c>
      <c r="C13657" s="85">
        <v>44309.8511320869</v>
      </c>
    </row>
    <row r="13658" spans="1:3">
      <c r="A13658">
        <v>330203</v>
      </c>
      <c r="B13658" t="s">
        <v>6</v>
      </c>
      <c r="C13658" s="85">
        <v>44376.4824883547</v>
      </c>
    </row>
    <row r="13659" spans="1:3">
      <c r="A13659">
        <v>330234</v>
      </c>
      <c r="B13659" t="s">
        <v>10</v>
      </c>
      <c r="C13659" s="85">
        <v>44371.577327386</v>
      </c>
    </row>
    <row r="13660" spans="1:3">
      <c r="A13660">
        <v>330255</v>
      </c>
      <c r="B13660" t="s">
        <v>3</v>
      </c>
      <c r="C13660" s="85">
        <v>44329.5661827635</v>
      </c>
    </row>
    <row r="13661" spans="1:3">
      <c r="A13661">
        <v>330318</v>
      </c>
      <c r="B13661" t="s">
        <v>6</v>
      </c>
      <c r="C13661" s="85">
        <v>44314.2834535969</v>
      </c>
    </row>
    <row r="13662" spans="1:3">
      <c r="A13662">
        <v>330345</v>
      </c>
      <c r="B13662" t="s">
        <v>3</v>
      </c>
      <c r="C13662" s="85">
        <v>44314.437530235</v>
      </c>
    </row>
    <row r="13663" spans="1:3">
      <c r="A13663">
        <v>330392</v>
      </c>
      <c r="B13663" t="s">
        <v>25</v>
      </c>
      <c r="C13663" s="85">
        <v>44328.5306863248</v>
      </c>
    </row>
    <row r="13664" spans="1:3">
      <c r="A13664">
        <v>330402</v>
      </c>
      <c r="B13664" t="s">
        <v>3</v>
      </c>
      <c r="C13664" s="85">
        <v>44382.118026567</v>
      </c>
    </row>
    <row r="13665" spans="1:3">
      <c r="A13665">
        <v>330415</v>
      </c>
      <c r="B13665" t="s">
        <v>32</v>
      </c>
      <c r="C13665" s="85">
        <v>44312.2640397792</v>
      </c>
    </row>
    <row r="13666" spans="1:3">
      <c r="A13666">
        <v>330477</v>
      </c>
      <c r="B13666" t="s">
        <v>33</v>
      </c>
      <c r="C13666" s="85">
        <v>44406.4143580484</v>
      </c>
    </row>
    <row r="13667" spans="1:3">
      <c r="A13667">
        <v>330482</v>
      </c>
      <c r="B13667" t="s">
        <v>32</v>
      </c>
      <c r="C13667" s="85">
        <v>44374.9338043091</v>
      </c>
    </row>
    <row r="13668" spans="1:3">
      <c r="A13668">
        <v>330514</v>
      </c>
      <c r="B13668" t="s">
        <v>3</v>
      </c>
      <c r="C13668" s="85">
        <v>44309.6473300214</v>
      </c>
    </row>
    <row r="13669" spans="1:3">
      <c r="A13669">
        <v>330550</v>
      </c>
      <c r="B13669" t="s">
        <v>3</v>
      </c>
      <c r="C13669" s="85">
        <v>44293.0940267806</v>
      </c>
    </row>
    <row r="13670" spans="1:3">
      <c r="A13670">
        <v>330566</v>
      </c>
      <c r="B13670" t="s">
        <v>19</v>
      </c>
      <c r="C13670" s="85">
        <v>44394.658342557</v>
      </c>
    </row>
    <row r="13671" spans="1:3">
      <c r="A13671">
        <v>330581</v>
      </c>
      <c r="B13671" t="s">
        <v>31</v>
      </c>
      <c r="C13671" s="85">
        <v>44302.3712690883</v>
      </c>
    </row>
    <row r="13672" spans="1:3">
      <c r="A13672">
        <v>330592</v>
      </c>
      <c r="B13672" t="s">
        <v>6</v>
      </c>
      <c r="C13672" s="85">
        <v>44345.6229418091</v>
      </c>
    </row>
    <row r="13673" spans="1:3">
      <c r="A13673">
        <v>330593</v>
      </c>
      <c r="B13673" t="s">
        <v>6</v>
      </c>
      <c r="C13673" s="85">
        <v>44360.3861149573</v>
      </c>
    </row>
    <row r="13674" spans="1:3">
      <c r="A13674">
        <v>330606</v>
      </c>
      <c r="B13674" t="s">
        <v>31</v>
      </c>
      <c r="C13674" s="85">
        <v>44310.1587911681</v>
      </c>
    </row>
    <row r="13675" spans="1:3">
      <c r="A13675">
        <v>330617</v>
      </c>
      <c r="B13675" t="s">
        <v>3</v>
      </c>
      <c r="C13675" s="85">
        <v>44316.2287893162</v>
      </c>
    </row>
    <row r="13676" spans="1:3">
      <c r="A13676">
        <v>330623</v>
      </c>
      <c r="B13676" t="s">
        <v>13</v>
      </c>
      <c r="C13676" s="85">
        <v>44371.7827964744</v>
      </c>
    </row>
    <row r="13677" spans="1:3">
      <c r="A13677">
        <v>330628</v>
      </c>
      <c r="B13677" t="s">
        <v>25</v>
      </c>
      <c r="C13677" s="85">
        <v>44295.4386452991</v>
      </c>
    </row>
    <row r="13678" spans="1:3">
      <c r="A13678">
        <v>330635</v>
      </c>
      <c r="B13678" t="s">
        <v>19</v>
      </c>
      <c r="C13678" s="85">
        <v>44330.1723364672</v>
      </c>
    </row>
    <row r="13679" spans="1:3">
      <c r="A13679">
        <v>330640</v>
      </c>
      <c r="B13679" t="s">
        <v>19</v>
      </c>
      <c r="C13679" s="85">
        <v>44312.3084307692</v>
      </c>
    </row>
    <row r="13680" spans="1:3">
      <c r="A13680">
        <v>330643</v>
      </c>
      <c r="B13680" t="s">
        <v>19</v>
      </c>
      <c r="C13680" s="85">
        <v>44300.5723094017</v>
      </c>
    </row>
    <row r="13681" spans="1:3">
      <c r="A13681">
        <v>330665</v>
      </c>
      <c r="B13681" t="s">
        <v>19</v>
      </c>
      <c r="C13681" s="85">
        <v>44340.8786638177</v>
      </c>
    </row>
    <row r="13682" spans="1:3">
      <c r="A13682">
        <v>330708</v>
      </c>
      <c r="B13682" t="s">
        <v>19</v>
      </c>
      <c r="C13682" s="85">
        <v>44309.4690193732</v>
      </c>
    </row>
    <row r="13683" spans="1:3">
      <c r="A13683">
        <v>330709</v>
      </c>
      <c r="B13683" t="s">
        <v>3</v>
      </c>
      <c r="C13683" s="85">
        <v>44374.6551385684</v>
      </c>
    </row>
    <row r="13684" spans="1:3">
      <c r="A13684">
        <v>330714</v>
      </c>
      <c r="B13684" t="s">
        <v>13</v>
      </c>
      <c r="C13684" s="85">
        <v>44299.1430279558</v>
      </c>
    </row>
    <row r="13685" spans="1:3">
      <c r="A13685">
        <v>330724</v>
      </c>
      <c r="B13685" t="s">
        <v>6</v>
      </c>
      <c r="C13685" s="85">
        <v>44343.9904471154</v>
      </c>
    </row>
    <row r="13686" spans="1:3">
      <c r="A13686">
        <v>330745</v>
      </c>
      <c r="B13686" t="s">
        <v>19</v>
      </c>
      <c r="C13686" s="85">
        <v>44340.8912142094</v>
      </c>
    </row>
    <row r="13687" spans="1:3">
      <c r="A13687">
        <v>330785</v>
      </c>
      <c r="B13687" t="s">
        <v>3</v>
      </c>
      <c r="C13687" s="85">
        <v>44407.6844003917</v>
      </c>
    </row>
    <row r="13688" spans="1:3">
      <c r="A13688">
        <v>330788</v>
      </c>
      <c r="B13688" t="s">
        <v>19</v>
      </c>
      <c r="C13688" s="85">
        <v>44334.4173555199</v>
      </c>
    </row>
    <row r="13689" spans="1:3">
      <c r="A13689">
        <v>330817</v>
      </c>
      <c r="B13689" t="s">
        <v>34</v>
      </c>
      <c r="C13689" s="85">
        <v>44331.5249999644</v>
      </c>
    </row>
    <row r="13690" spans="1:3">
      <c r="A13690">
        <v>330846</v>
      </c>
      <c r="B13690" t="s">
        <v>3</v>
      </c>
      <c r="C13690" s="85">
        <v>44309.1555718661</v>
      </c>
    </row>
    <row r="13691" spans="1:3">
      <c r="A13691">
        <v>330857</v>
      </c>
      <c r="B13691" t="s">
        <v>6</v>
      </c>
      <c r="C13691" s="85">
        <v>44406.3137086895</v>
      </c>
    </row>
    <row r="13692" spans="1:3">
      <c r="A13692">
        <v>330873</v>
      </c>
      <c r="B13692" t="s">
        <v>34</v>
      </c>
      <c r="C13692" s="85">
        <v>44294.0280668091</v>
      </c>
    </row>
    <row r="13693" spans="1:3">
      <c r="A13693">
        <v>330894</v>
      </c>
      <c r="B13693" t="s">
        <v>3</v>
      </c>
      <c r="C13693" s="85">
        <v>44372.1098641026</v>
      </c>
    </row>
    <row r="13694" spans="1:3">
      <c r="A13694">
        <v>330917</v>
      </c>
      <c r="B13694" t="s">
        <v>3</v>
      </c>
      <c r="C13694" s="85">
        <v>44324.7552112536</v>
      </c>
    </row>
    <row r="13695" spans="1:3">
      <c r="A13695">
        <v>330931</v>
      </c>
      <c r="B13695" t="s">
        <v>19</v>
      </c>
      <c r="C13695" s="85">
        <v>44307.6771360399</v>
      </c>
    </row>
    <row r="13696" spans="1:3">
      <c r="A13696">
        <v>330950</v>
      </c>
      <c r="B13696" t="s">
        <v>3</v>
      </c>
      <c r="C13696" s="85">
        <v>44328.0659450855</v>
      </c>
    </row>
    <row r="13697" spans="1:3">
      <c r="A13697">
        <v>330952</v>
      </c>
      <c r="B13697" t="s">
        <v>19</v>
      </c>
      <c r="C13697" s="85">
        <v>44341.5649723647</v>
      </c>
    </row>
    <row r="13698" spans="1:3">
      <c r="A13698">
        <v>331013</v>
      </c>
      <c r="B13698" t="s">
        <v>30</v>
      </c>
      <c r="C13698" s="85">
        <v>44402.1369737892</v>
      </c>
    </row>
    <row r="13699" spans="1:3">
      <c r="A13699">
        <v>331053</v>
      </c>
      <c r="B13699" t="s">
        <v>13</v>
      </c>
      <c r="C13699" s="85">
        <v>44338.3226853989</v>
      </c>
    </row>
    <row r="13700" spans="1:3">
      <c r="A13700">
        <v>331083</v>
      </c>
      <c r="B13700" t="s">
        <v>6</v>
      </c>
      <c r="C13700" s="85">
        <v>44348.2172466524</v>
      </c>
    </row>
    <row r="13701" spans="1:3">
      <c r="A13701">
        <v>331129</v>
      </c>
      <c r="B13701" t="s">
        <v>3</v>
      </c>
      <c r="C13701" s="85">
        <v>44305.9672804843</v>
      </c>
    </row>
    <row r="13702" spans="1:3">
      <c r="A13702">
        <v>331138</v>
      </c>
      <c r="B13702" t="s">
        <v>3</v>
      </c>
      <c r="C13702" s="85">
        <v>44373.5396210114</v>
      </c>
    </row>
    <row r="13703" spans="1:3">
      <c r="A13703">
        <v>331144</v>
      </c>
      <c r="B13703" t="s">
        <v>13</v>
      </c>
      <c r="C13703" s="85">
        <v>44412.7038094373</v>
      </c>
    </row>
    <row r="13704" spans="1:3">
      <c r="A13704">
        <v>331166</v>
      </c>
      <c r="B13704" t="s">
        <v>13</v>
      </c>
      <c r="C13704" s="85">
        <v>44374.5835448362</v>
      </c>
    </row>
    <row r="13705" spans="1:3">
      <c r="A13705">
        <v>331186</v>
      </c>
      <c r="B13705" t="s">
        <v>3</v>
      </c>
      <c r="C13705" s="85">
        <v>44371.8992894943</v>
      </c>
    </row>
    <row r="13706" spans="1:3">
      <c r="A13706">
        <v>331220</v>
      </c>
      <c r="B13706" t="s">
        <v>13</v>
      </c>
      <c r="C13706" s="85">
        <v>44402.5198846154</v>
      </c>
    </row>
    <row r="13707" spans="1:3">
      <c r="A13707">
        <v>331232</v>
      </c>
      <c r="B13707" t="s">
        <v>6</v>
      </c>
      <c r="C13707" s="85">
        <v>44337.9744461895</v>
      </c>
    </row>
    <row r="13708" spans="1:3">
      <c r="A13708">
        <v>331258</v>
      </c>
      <c r="B13708" t="s">
        <v>30</v>
      </c>
      <c r="C13708" s="85">
        <v>44373.1583314103</v>
      </c>
    </row>
    <row r="13709" spans="1:3">
      <c r="A13709">
        <v>331260</v>
      </c>
      <c r="B13709" t="s">
        <v>3</v>
      </c>
      <c r="C13709" s="85">
        <v>44375.8360564103</v>
      </c>
    </row>
    <row r="13710" spans="1:3">
      <c r="A13710">
        <v>331267</v>
      </c>
      <c r="B13710" t="s">
        <v>16</v>
      </c>
      <c r="C13710" s="85">
        <v>44307.6402480769</v>
      </c>
    </row>
    <row r="13711" spans="1:3">
      <c r="A13711">
        <v>331282</v>
      </c>
      <c r="B13711" t="s">
        <v>13</v>
      </c>
      <c r="C13711" s="85">
        <v>44305.0051543447</v>
      </c>
    </row>
    <row r="13712" spans="1:3">
      <c r="A13712">
        <v>331350</v>
      </c>
      <c r="B13712" t="s">
        <v>19</v>
      </c>
      <c r="C13712" s="85">
        <v>44316.7584976852</v>
      </c>
    </row>
    <row r="13713" spans="1:3">
      <c r="A13713">
        <v>331365</v>
      </c>
      <c r="B13713" t="s">
        <v>16</v>
      </c>
      <c r="C13713" s="85">
        <v>44376.1582610755</v>
      </c>
    </row>
    <row r="13714" spans="1:3">
      <c r="A13714">
        <v>331396</v>
      </c>
      <c r="B13714" t="s">
        <v>3</v>
      </c>
      <c r="C13714" s="85">
        <v>44318.7808943732</v>
      </c>
    </row>
    <row r="13715" spans="1:3">
      <c r="A13715">
        <v>331416</v>
      </c>
      <c r="B13715" t="s">
        <v>19</v>
      </c>
      <c r="C13715" s="85">
        <v>44294.3432094373</v>
      </c>
    </row>
    <row r="13716" spans="1:3">
      <c r="A13716">
        <v>331456</v>
      </c>
      <c r="B13716" t="s">
        <v>25</v>
      </c>
      <c r="C13716" s="85">
        <v>44293.611363141</v>
      </c>
    </row>
    <row r="13717" spans="1:3">
      <c r="A13717">
        <v>331465</v>
      </c>
      <c r="B13717" t="s">
        <v>3</v>
      </c>
      <c r="C13717" s="85">
        <v>44343.4556533832</v>
      </c>
    </row>
    <row r="13718" spans="1:3">
      <c r="A13718">
        <v>331470</v>
      </c>
      <c r="B13718" t="s">
        <v>13</v>
      </c>
      <c r="C13718" s="85">
        <v>44345.3165049858</v>
      </c>
    </row>
    <row r="13719" spans="1:3">
      <c r="A13719">
        <v>331488</v>
      </c>
      <c r="B13719" t="s">
        <v>3</v>
      </c>
      <c r="C13719" s="85">
        <v>44340.3552871795</v>
      </c>
    </row>
    <row r="13720" spans="1:3">
      <c r="A13720">
        <v>331561</v>
      </c>
      <c r="B13720" t="s">
        <v>34</v>
      </c>
      <c r="C13720" s="85">
        <v>44344.0804597222</v>
      </c>
    </row>
    <row r="13721" spans="1:3">
      <c r="A13721">
        <v>331573</v>
      </c>
      <c r="B13721" t="s">
        <v>3</v>
      </c>
      <c r="C13721" s="85">
        <v>44337.6856506054</v>
      </c>
    </row>
    <row r="13722" spans="1:3">
      <c r="A13722">
        <v>331595</v>
      </c>
      <c r="B13722" t="s">
        <v>10</v>
      </c>
      <c r="C13722" s="85">
        <v>44309.4461615028</v>
      </c>
    </row>
    <row r="13723" spans="1:3">
      <c r="A13723">
        <v>331700</v>
      </c>
      <c r="B13723" t="s">
        <v>13</v>
      </c>
      <c r="C13723" s="85">
        <v>44343.9354524573</v>
      </c>
    </row>
    <row r="13724" spans="1:3">
      <c r="A13724">
        <v>331721</v>
      </c>
      <c r="B13724" t="s">
        <v>33</v>
      </c>
      <c r="C13724" s="85">
        <v>44359.5400520299</v>
      </c>
    </row>
    <row r="13725" spans="1:3">
      <c r="A13725">
        <v>331725</v>
      </c>
      <c r="B13725" t="s">
        <v>6</v>
      </c>
      <c r="C13725" s="85">
        <v>44317.430155698</v>
      </c>
    </row>
    <row r="13726" spans="1:3">
      <c r="A13726">
        <v>331774</v>
      </c>
      <c r="B13726" t="s">
        <v>10</v>
      </c>
      <c r="C13726" s="85">
        <v>44375.4958642806</v>
      </c>
    </row>
    <row r="13727" spans="1:3">
      <c r="A13727">
        <v>331779</v>
      </c>
      <c r="B13727" t="s">
        <v>6</v>
      </c>
      <c r="C13727" s="85">
        <v>44373.5415886396</v>
      </c>
    </row>
    <row r="13728" spans="1:3">
      <c r="A13728">
        <v>331787</v>
      </c>
      <c r="B13728" t="s">
        <v>30</v>
      </c>
      <c r="C13728" s="85">
        <v>44383.0123355769</v>
      </c>
    </row>
    <row r="13729" spans="1:3">
      <c r="A13729">
        <v>331812</v>
      </c>
      <c r="B13729" t="s">
        <v>19</v>
      </c>
      <c r="C13729" s="85">
        <v>44341.2993508191</v>
      </c>
    </row>
    <row r="13730" spans="1:3">
      <c r="A13730">
        <v>331856</v>
      </c>
      <c r="B13730" t="s">
        <v>26</v>
      </c>
      <c r="C13730" s="85">
        <v>44310.4339782051</v>
      </c>
    </row>
    <row r="13731" spans="1:3">
      <c r="A13731">
        <v>331885</v>
      </c>
      <c r="B13731" t="s">
        <v>3</v>
      </c>
      <c r="C13731" s="85">
        <v>44386.0445962607</v>
      </c>
    </row>
    <row r="13732" spans="1:3">
      <c r="A13732">
        <v>331891</v>
      </c>
      <c r="B13732" t="s">
        <v>3</v>
      </c>
      <c r="C13732" s="85">
        <v>44375.2546318376</v>
      </c>
    </row>
    <row r="13733" spans="1:3">
      <c r="A13733">
        <v>331930</v>
      </c>
      <c r="B13733" t="s">
        <v>3</v>
      </c>
      <c r="C13733" s="85">
        <v>44375.6428994658</v>
      </c>
    </row>
    <row r="13734" spans="1:3">
      <c r="A13734">
        <v>331931</v>
      </c>
      <c r="B13734" t="s">
        <v>30</v>
      </c>
      <c r="C13734" s="85">
        <v>44296.8027010684</v>
      </c>
    </row>
    <row r="13735" spans="1:3">
      <c r="A13735">
        <v>331939</v>
      </c>
      <c r="B13735" t="s">
        <v>3</v>
      </c>
      <c r="C13735" s="85">
        <v>44396.0523052707</v>
      </c>
    </row>
    <row r="13736" spans="1:3">
      <c r="A13736">
        <v>331948</v>
      </c>
      <c r="B13736" t="s">
        <v>6</v>
      </c>
      <c r="C13736" s="85">
        <v>44307.8937466524</v>
      </c>
    </row>
    <row r="13737" spans="1:3">
      <c r="A13737">
        <v>331965</v>
      </c>
      <c r="B13737" t="s">
        <v>19</v>
      </c>
      <c r="C13737" s="85">
        <v>44309.5191094017</v>
      </c>
    </row>
    <row r="13738" spans="1:3">
      <c r="A13738">
        <v>332040</v>
      </c>
      <c r="B13738" t="s">
        <v>6</v>
      </c>
      <c r="C13738" s="85">
        <v>44343.4054246795</v>
      </c>
    </row>
    <row r="13739" spans="1:3">
      <c r="A13739">
        <v>332057</v>
      </c>
      <c r="B13739" t="s">
        <v>13</v>
      </c>
      <c r="C13739" s="85">
        <v>44372.4387997507</v>
      </c>
    </row>
    <row r="13740" spans="1:3">
      <c r="A13740">
        <v>332061</v>
      </c>
      <c r="B13740" t="s">
        <v>13</v>
      </c>
      <c r="C13740" s="85">
        <v>44376.6313899929</v>
      </c>
    </row>
    <row r="13741" spans="1:3">
      <c r="A13741">
        <v>332101</v>
      </c>
      <c r="B13741" t="s">
        <v>25</v>
      </c>
      <c r="C13741" s="85">
        <v>44314.1378549858</v>
      </c>
    </row>
    <row r="13742" spans="1:3">
      <c r="A13742">
        <v>332170</v>
      </c>
      <c r="B13742" t="s">
        <v>6</v>
      </c>
      <c r="C13742" s="85">
        <v>44344.0408793447</v>
      </c>
    </row>
    <row r="13743" spans="1:3">
      <c r="A13743">
        <v>332209</v>
      </c>
      <c r="B13743" t="s">
        <v>3</v>
      </c>
      <c r="C13743" s="85">
        <v>44331.8089830484</v>
      </c>
    </row>
    <row r="13744" spans="1:3">
      <c r="A13744">
        <v>332212</v>
      </c>
      <c r="B13744" t="s">
        <v>3</v>
      </c>
      <c r="C13744" s="85">
        <v>44301.3254170228</v>
      </c>
    </row>
    <row r="13745" spans="1:3">
      <c r="A13745">
        <v>332229</v>
      </c>
      <c r="B13745" t="s">
        <v>3</v>
      </c>
      <c r="C13745" s="85">
        <v>44300.9073591168</v>
      </c>
    </row>
    <row r="13746" spans="1:3">
      <c r="A13746">
        <v>332302</v>
      </c>
      <c r="B13746" t="s">
        <v>19</v>
      </c>
      <c r="C13746" s="85">
        <v>44312.3340904202</v>
      </c>
    </row>
    <row r="13747" spans="1:3">
      <c r="A13747">
        <v>332344</v>
      </c>
      <c r="B13747" t="s">
        <v>10</v>
      </c>
      <c r="C13747" s="85">
        <v>44359.0361443376</v>
      </c>
    </row>
    <row r="13748" spans="1:3">
      <c r="A13748">
        <v>332350</v>
      </c>
      <c r="B13748" t="s">
        <v>19</v>
      </c>
      <c r="C13748" s="85">
        <v>44320.691075641</v>
      </c>
    </row>
    <row r="13749" spans="1:3">
      <c r="A13749">
        <v>332422</v>
      </c>
      <c r="B13749" t="s">
        <v>3</v>
      </c>
      <c r="C13749" s="85">
        <v>44294.7956262464</v>
      </c>
    </row>
    <row r="13750" spans="1:3">
      <c r="A13750">
        <v>332461</v>
      </c>
      <c r="B13750" t="s">
        <v>3</v>
      </c>
      <c r="C13750" s="85">
        <v>44335.1039462251</v>
      </c>
    </row>
    <row r="13751" spans="1:3">
      <c r="A13751">
        <v>332466</v>
      </c>
      <c r="B13751" t="s">
        <v>21</v>
      </c>
      <c r="C13751" s="85">
        <v>44310.5003670584</v>
      </c>
    </row>
    <row r="13752" spans="1:3">
      <c r="A13752">
        <v>332508</v>
      </c>
      <c r="B13752" t="s">
        <v>25</v>
      </c>
      <c r="C13752" s="85">
        <v>44356.0898211895</v>
      </c>
    </row>
    <row r="13753" spans="1:3">
      <c r="A13753">
        <v>332556</v>
      </c>
      <c r="B13753" t="s">
        <v>19</v>
      </c>
      <c r="C13753" s="85">
        <v>44386.7974883547</v>
      </c>
    </row>
    <row r="13754" spans="1:3">
      <c r="A13754">
        <v>332560</v>
      </c>
      <c r="B13754" t="s">
        <v>25</v>
      </c>
      <c r="C13754" s="85">
        <v>44399.5301881054</v>
      </c>
    </row>
    <row r="13755" spans="1:3">
      <c r="A13755">
        <v>332561</v>
      </c>
      <c r="B13755" t="s">
        <v>13</v>
      </c>
      <c r="C13755" s="85">
        <v>44344.8347453348</v>
      </c>
    </row>
    <row r="13756" spans="1:3">
      <c r="A13756">
        <v>332597</v>
      </c>
      <c r="B13756" t="s">
        <v>19</v>
      </c>
      <c r="C13756" s="85">
        <v>44297.2456862892</v>
      </c>
    </row>
    <row r="13757" spans="1:3">
      <c r="A13757">
        <v>332620</v>
      </c>
      <c r="B13757" t="s">
        <v>3</v>
      </c>
      <c r="C13757" s="85">
        <v>44304.8930174501</v>
      </c>
    </row>
    <row r="13758" spans="1:3">
      <c r="A13758">
        <v>332644</v>
      </c>
      <c r="B13758" t="s">
        <v>13</v>
      </c>
      <c r="C13758" s="85">
        <v>44387.363192094</v>
      </c>
    </row>
    <row r="13759" spans="1:3">
      <c r="A13759">
        <v>332664</v>
      </c>
      <c r="B13759" t="s">
        <v>31</v>
      </c>
      <c r="C13759" s="85">
        <v>44341.3226867521</v>
      </c>
    </row>
    <row r="13760" spans="1:3">
      <c r="A13760">
        <v>332706</v>
      </c>
      <c r="B13760" t="s">
        <v>6</v>
      </c>
      <c r="C13760" s="85">
        <v>44302.8206021724</v>
      </c>
    </row>
    <row r="13761" spans="1:3">
      <c r="A13761">
        <v>332755</v>
      </c>
      <c r="B13761" t="s">
        <v>19</v>
      </c>
      <c r="C13761" s="85">
        <v>44373.7930569088</v>
      </c>
    </row>
    <row r="13762" spans="1:3">
      <c r="A13762">
        <v>332803</v>
      </c>
      <c r="B13762" t="s">
        <v>19</v>
      </c>
      <c r="C13762" s="85">
        <v>44373.677376104</v>
      </c>
    </row>
    <row r="13763" spans="1:3">
      <c r="A13763">
        <v>332833</v>
      </c>
      <c r="B13763" t="s">
        <v>3</v>
      </c>
      <c r="C13763" s="85">
        <v>44421.7939730769</v>
      </c>
    </row>
    <row r="13764" spans="1:3">
      <c r="A13764">
        <v>332835</v>
      </c>
      <c r="B13764" t="s">
        <v>6</v>
      </c>
      <c r="C13764" s="85">
        <v>44345.1857849003</v>
      </c>
    </row>
    <row r="13765" spans="1:3">
      <c r="A13765">
        <v>332897</v>
      </c>
      <c r="B13765" t="s">
        <v>6</v>
      </c>
      <c r="C13765" s="85">
        <v>44356.427493661</v>
      </c>
    </row>
    <row r="13766" spans="1:3">
      <c r="A13766">
        <v>332898</v>
      </c>
      <c r="B13766" t="s">
        <v>10</v>
      </c>
      <c r="C13766" s="85">
        <v>44401.1532603989</v>
      </c>
    </row>
    <row r="13767" spans="1:3">
      <c r="A13767">
        <v>332918</v>
      </c>
      <c r="B13767" t="s">
        <v>6</v>
      </c>
      <c r="C13767" s="85">
        <v>44305.7895693732</v>
      </c>
    </row>
    <row r="13768" spans="1:3">
      <c r="A13768">
        <v>332923</v>
      </c>
      <c r="B13768" t="s">
        <v>3</v>
      </c>
      <c r="C13768" s="85">
        <v>44324.9777520299</v>
      </c>
    </row>
    <row r="13769" spans="1:3">
      <c r="A13769">
        <v>332924</v>
      </c>
      <c r="B13769" t="s">
        <v>10</v>
      </c>
      <c r="C13769" s="85">
        <v>44393.9913710114</v>
      </c>
    </row>
    <row r="13770" spans="1:3">
      <c r="A13770">
        <v>332927</v>
      </c>
      <c r="B13770" t="s">
        <v>16</v>
      </c>
      <c r="C13770" s="85">
        <v>44374.8472874288</v>
      </c>
    </row>
    <row r="13771" spans="1:3">
      <c r="A13771">
        <v>332967</v>
      </c>
      <c r="B13771" t="s">
        <v>8</v>
      </c>
      <c r="C13771" s="85">
        <v>44351.8655439103</v>
      </c>
    </row>
    <row r="13772" spans="1:3">
      <c r="A13772">
        <v>333010</v>
      </c>
      <c r="B13772" t="s">
        <v>6</v>
      </c>
      <c r="C13772" s="85">
        <v>44309.1046214388</v>
      </c>
    </row>
    <row r="13773" spans="1:3">
      <c r="A13773">
        <v>333027</v>
      </c>
      <c r="B13773" t="s">
        <v>3</v>
      </c>
      <c r="C13773" s="85">
        <v>44305.648198896</v>
      </c>
    </row>
    <row r="13774" spans="1:3">
      <c r="A13774">
        <v>333048</v>
      </c>
      <c r="B13774" t="s">
        <v>19</v>
      </c>
      <c r="C13774" s="85">
        <v>44298.2924985755</v>
      </c>
    </row>
    <row r="13775" spans="1:3">
      <c r="A13775">
        <v>333127</v>
      </c>
      <c r="B13775" t="s">
        <v>19</v>
      </c>
      <c r="C13775" s="85">
        <v>44315.981576104</v>
      </c>
    </row>
    <row r="13776" spans="1:3">
      <c r="A13776">
        <v>333136</v>
      </c>
      <c r="B13776" t="s">
        <v>19</v>
      </c>
      <c r="C13776" s="85">
        <v>44321.0271365029</v>
      </c>
    </row>
    <row r="13777" spans="1:3">
      <c r="A13777">
        <v>333183</v>
      </c>
      <c r="B13777" t="s">
        <v>6</v>
      </c>
      <c r="C13777" s="85">
        <v>44345.1009821225</v>
      </c>
    </row>
    <row r="13778" spans="1:3">
      <c r="A13778">
        <v>333203</v>
      </c>
      <c r="B13778" t="s">
        <v>19</v>
      </c>
      <c r="C13778" s="85">
        <v>44285.0641295584</v>
      </c>
    </row>
    <row r="13779" spans="1:3">
      <c r="A13779">
        <v>333224</v>
      </c>
      <c r="B13779" t="s">
        <v>19</v>
      </c>
      <c r="C13779" s="85">
        <v>44310.1470330484</v>
      </c>
    </row>
    <row r="13780" spans="1:3">
      <c r="A13780">
        <v>333225</v>
      </c>
      <c r="B13780" t="s">
        <v>13</v>
      </c>
      <c r="C13780" s="85">
        <v>44309.005739245</v>
      </c>
    </row>
    <row r="13781" spans="1:3">
      <c r="A13781">
        <v>333251</v>
      </c>
      <c r="B13781" t="s">
        <v>3</v>
      </c>
      <c r="C13781" s="85">
        <v>44313.3331841524</v>
      </c>
    </row>
    <row r="13782" spans="1:3">
      <c r="A13782">
        <v>333265</v>
      </c>
      <c r="B13782" t="s">
        <v>3</v>
      </c>
      <c r="C13782" s="85">
        <v>44380.257314245</v>
      </c>
    </row>
    <row r="13783" spans="1:3">
      <c r="A13783">
        <v>333270</v>
      </c>
      <c r="B13783" t="s">
        <v>3</v>
      </c>
      <c r="C13783" s="85">
        <v>44374.1753649929</v>
      </c>
    </row>
    <row r="13784" spans="1:3">
      <c r="A13784">
        <v>333322</v>
      </c>
      <c r="B13784" t="s">
        <v>6</v>
      </c>
      <c r="C13784" s="85">
        <v>44345.0806559473</v>
      </c>
    </row>
    <row r="13785" spans="1:3">
      <c r="A13785">
        <v>333386</v>
      </c>
      <c r="B13785" t="s">
        <v>8</v>
      </c>
      <c r="C13785" s="85">
        <v>44343.1992172721</v>
      </c>
    </row>
    <row r="13786" spans="1:3">
      <c r="A13786">
        <v>333387</v>
      </c>
      <c r="B13786" t="s">
        <v>3</v>
      </c>
      <c r="C13786" s="85">
        <v>44365.3928202635</v>
      </c>
    </row>
    <row r="13787" spans="1:3">
      <c r="A13787">
        <v>333404</v>
      </c>
      <c r="B13787" t="s">
        <v>34</v>
      </c>
      <c r="C13787" s="85">
        <v>44396.7192452635</v>
      </c>
    </row>
    <row r="13788" spans="1:3">
      <c r="A13788">
        <v>333424</v>
      </c>
      <c r="B13788" t="s">
        <v>25</v>
      </c>
      <c r="C13788" s="85">
        <v>44387.0586700143</v>
      </c>
    </row>
    <row r="13789" spans="1:3">
      <c r="A13789">
        <v>333432</v>
      </c>
      <c r="B13789" t="s">
        <v>6</v>
      </c>
      <c r="C13789" s="85">
        <v>44314.6762047721</v>
      </c>
    </row>
    <row r="13790" spans="1:3">
      <c r="A13790">
        <v>333438</v>
      </c>
      <c r="B13790" t="s">
        <v>3</v>
      </c>
      <c r="C13790" s="85">
        <v>44332.9922043447</v>
      </c>
    </row>
    <row r="13791" spans="1:3">
      <c r="A13791">
        <v>333442</v>
      </c>
      <c r="B13791" t="s">
        <v>31</v>
      </c>
      <c r="C13791" s="85">
        <v>44314.8345145655</v>
      </c>
    </row>
    <row r="13792" spans="1:3">
      <c r="A13792">
        <v>333479</v>
      </c>
      <c r="B13792" t="s">
        <v>19</v>
      </c>
      <c r="C13792" s="85">
        <v>44314.7731515313</v>
      </c>
    </row>
    <row r="13793" spans="1:3">
      <c r="A13793">
        <v>333497</v>
      </c>
      <c r="B13793" t="s">
        <v>6</v>
      </c>
      <c r="C13793" s="85">
        <v>44346.0607219373</v>
      </c>
    </row>
    <row r="13794" spans="1:3">
      <c r="A13794">
        <v>333498</v>
      </c>
      <c r="B13794" t="s">
        <v>6</v>
      </c>
      <c r="C13794" s="85">
        <v>44292.4992391026</v>
      </c>
    </row>
    <row r="13795" spans="1:3">
      <c r="A13795">
        <v>333532</v>
      </c>
      <c r="B13795" t="s">
        <v>25</v>
      </c>
      <c r="C13795" s="85">
        <v>44308.8141689103</v>
      </c>
    </row>
    <row r="13796" spans="1:3">
      <c r="A13796">
        <v>333534</v>
      </c>
      <c r="B13796" t="s">
        <v>29</v>
      </c>
      <c r="C13796" s="85">
        <v>44375.1408277065</v>
      </c>
    </row>
    <row r="13797" spans="1:3">
      <c r="A13797">
        <v>333540</v>
      </c>
      <c r="B13797" t="s">
        <v>13</v>
      </c>
      <c r="C13797" s="85">
        <v>44346.1760661681</v>
      </c>
    </row>
    <row r="13798" spans="1:3">
      <c r="A13798">
        <v>333563</v>
      </c>
      <c r="B13798" t="s">
        <v>3</v>
      </c>
      <c r="C13798" s="85">
        <v>44352.7197478276</v>
      </c>
    </row>
    <row r="13799" spans="1:3">
      <c r="A13799">
        <v>333565</v>
      </c>
      <c r="B13799" t="s">
        <v>3</v>
      </c>
      <c r="C13799" s="85">
        <v>44376.9145101496</v>
      </c>
    </row>
    <row r="13800" spans="1:3">
      <c r="A13800">
        <v>333593</v>
      </c>
      <c r="B13800" t="s">
        <v>3</v>
      </c>
      <c r="C13800" s="85">
        <v>44309.9170191595</v>
      </c>
    </row>
    <row r="13801" spans="1:3">
      <c r="A13801">
        <v>333624</v>
      </c>
      <c r="B13801" t="s">
        <v>19</v>
      </c>
      <c r="C13801" s="85">
        <v>44343.8596904915</v>
      </c>
    </row>
    <row r="13802" spans="1:3">
      <c r="A13802">
        <v>333689</v>
      </c>
      <c r="B13802" t="s">
        <v>31</v>
      </c>
      <c r="C13802" s="85">
        <v>44297.3050149929</v>
      </c>
    </row>
    <row r="13803" spans="1:3">
      <c r="A13803">
        <v>333690</v>
      </c>
      <c r="B13803" t="s">
        <v>13</v>
      </c>
      <c r="C13803" s="85">
        <v>44302.5655925214</v>
      </c>
    </row>
    <row r="13804" spans="1:3">
      <c r="A13804">
        <v>333713</v>
      </c>
      <c r="B13804" t="s">
        <v>3</v>
      </c>
      <c r="C13804" s="85">
        <v>44376.2935434829</v>
      </c>
    </row>
    <row r="13805" spans="1:3">
      <c r="A13805">
        <v>333738</v>
      </c>
      <c r="B13805" t="s">
        <v>6</v>
      </c>
      <c r="C13805" s="85">
        <v>44311.4726664174</v>
      </c>
    </row>
    <row r="13806" spans="1:3">
      <c r="A13806">
        <v>333766</v>
      </c>
      <c r="B13806" t="s">
        <v>25</v>
      </c>
      <c r="C13806" s="85">
        <v>44308.601540349</v>
      </c>
    </row>
    <row r="13807" spans="1:3">
      <c r="A13807">
        <v>333773</v>
      </c>
      <c r="B13807" t="s">
        <v>13</v>
      </c>
      <c r="C13807" s="85">
        <v>44302.2786254274</v>
      </c>
    </row>
    <row r="13808" spans="1:3">
      <c r="A13808">
        <v>333824</v>
      </c>
      <c r="B13808" t="s">
        <v>3</v>
      </c>
      <c r="C13808" s="85">
        <v>44347.4827809829</v>
      </c>
    </row>
    <row r="13809" spans="1:3">
      <c r="A13809">
        <v>333838</v>
      </c>
      <c r="B13809" t="s">
        <v>13</v>
      </c>
      <c r="C13809" s="85">
        <v>44371.7362661681</v>
      </c>
    </row>
    <row r="13810" spans="1:3">
      <c r="A13810">
        <v>333878</v>
      </c>
      <c r="B13810" t="s">
        <v>10</v>
      </c>
      <c r="C13810" s="85">
        <v>44312.3963878917</v>
      </c>
    </row>
    <row r="13811" spans="1:3">
      <c r="A13811">
        <v>333895</v>
      </c>
      <c r="B13811" t="s">
        <v>6</v>
      </c>
      <c r="C13811" s="85">
        <v>44299.7101853276</v>
      </c>
    </row>
    <row r="13812" spans="1:3">
      <c r="A13812">
        <v>333899</v>
      </c>
      <c r="B13812" t="s">
        <v>19</v>
      </c>
      <c r="C13812" s="85">
        <v>44345.1405427707</v>
      </c>
    </row>
    <row r="13813" spans="1:3">
      <c r="A13813">
        <v>333912</v>
      </c>
      <c r="B13813" t="s">
        <v>19</v>
      </c>
      <c r="C13813" s="85">
        <v>44345.8610244658</v>
      </c>
    </row>
    <row r="13814" spans="1:3">
      <c r="A13814">
        <v>333921</v>
      </c>
      <c r="B13814" t="s">
        <v>3</v>
      </c>
      <c r="C13814" s="85">
        <v>44391.8930686966</v>
      </c>
    </row>
    <row r="13815" spans="1:3">
      <c r="A13815">
        <v>333932</v>
      </c>
      <c r="B13815" t="s">
        <v>3</v>
      </c>
      <c r="C13815" s="85">
        <v>44398.6885915954</v>
      </c>
    </row>
    <row r="13816" spans="1:3">
      <c r="A13816">
        <v>333945</v>
      </c>
      <c r="B13816" t="s">
        <v>6</v>
      </c>
      <c r="C13816" s="85">
        <v>44342.3946644943</v>
      </c>
    </row>
    <row r="13817" spans="1:3">
      <c r="A13817">
        <v>333997</v>
      </c>
      <c r="B13817" t="s">
        <v>19</v>
      </c>
      <c r="C13817" s="85">
        <v>44302.2270483262</v>
      </c>
    </row>
    <row r="13818" spans="1:3">
      <c r="A13818">
        <v>334027</v>
      </c>
      <c r="B13818" t="s">
        <v>32</v>
      </c>
      <c r="C13818" s="85">
        <v>44374.5069073718</v>
      </c>
    </row>
    <row r="13819" spans="1:3">
      <c r="A13819">
        <v>334062</v>
      </c>
      <c r="B13819" t="s">
        <v>25</v>
      </c>
      <c r="C13819" s="85">
        <v>44315.3507906339</v>
      </c>
    </row>
    <row r="13820" spans="1:3">
      <c r="A13820">
        <v>334066</v>
      </c>
      <c r="B13820" t="s">
        <v>3</v>
      </c>
      <c r="C13820" s="85">
        <v>44342.9240077279</v>
      </c>
    </row>
    <row r="13821" spans="1:3">
      <c r="A13821">
        <v>334108</v>
      </c>
      <c r="B13821" t="s">
        <v>3</v>
      </c>
      <c r="C13821" s="85">
        <v>44329.1821848647</v>
      </c>
    </row>
    <row r="13822" spans="1:3">
      <c r="A13822">
        <v>334158</v>
      </c>
      <c r="B13822" t="s">
        <v>13</v>
      </c>
      <c r="C13822" s="85">
        <v>44314.1605481125</v>
      </c>
    </row>
    <row r="13823" spans="1:3">
      <c r="A13823">
        <v>334163</v>
      </c>
      <c r="B13823" t="s">
        <v>13</v>
      </c>
      <c r="C13823" s="85">
        <v>44342.4081084758</v>
      </c>
    </row>
    <row r="13824" spans="1:3">
      <c r="A13824">
        <v>334179</v>
      </c>
      <c r="B13824" t="s">
        <v>3</v>
      </c>
      <c r="C13824" s="85">
        <v>44293.8097439103</v>
      </c>
    </row>
    <row r="13825" spans="1:3">
      <c r="A13825">
        <v>334181</v>
      </c>
      <c r="B13825" t="s">
        <v>13</v>
      </c>
      <c r="C13825" s="85">
        <v>44333.9546904558</v>
      </c>
    </row>
    <row r="13826" spans="1:3">
      <c r="A13826">
        <v>334201</v>
      </c>
      <c r="B13826" t="s">
        <v>19</v>
      </c>
      <c r="C13826" s="85">
        <v>44351.9616339031</v>
      </c>
    </row>
    <row r="13827" spans="1:3">
      <c r="A13827">
        <v>334240</v>
      </c>
      <c r="B13827" t="s">
        <v>13</v>
      </c>
      <c r="C13827" s="85">
        <v>44344.0852073718</v>
      </c>
    </row>
    <row r="13828" spans="1:3">
      <c r="A13828">
        <v>334314</v>
      </c>
      <c r="B13828" t="s">
        <v>6</v>
      </c>
      <c r="C13828" s="85">
        <v>44314.3543559117</v>
      </c>
    </row>
    <row r="13829" spans="1:3">
      <c r="A13829">
        <v>334380</v>
      </c>
      <c r="B13829" t="s">
        <v>13</v>
      </c>
      <c r="C13829" s="85">
        <v>44342.690522151</v>
      </c>
    </row>
    <row r="13830" spans="1:3">
      <c r="A13830">
        <v>334399</v>
      </c>
      <c r="B13830" t="s">
        <v>16</v>
      </c>
      <c r="C13830" s="85">
        <v>44311.8253975783</v>
      </c>
    </row>
    <row r="13831" spans="1:3">
      <c r="A13831">
        <v>334435</v>
      </c>
      <c r="B13831" t="s">
        <v>3</v>
      </c>
      <c r="C13831" s="85">
        <v>44313.2609214744</v>
      </c>
    </row>
    <row r="13832" spans="1:3">
      <c r="A13832">
        <v>334437</v>
      </c>
      <c r="B13832" t="s">
        <v>31</v>
      </c>
      <c r="C13832" s="85">
        <v>44297.8791775285</v>
      </c>
    </row>
    <row r="13833" spans="1:3">
      <c r="A13833">
        <v>334448</v>
      </c>
      <c r="B13833" t="s">
        <v>10</v>
      </c>
      <c r="C13833" s="85">
        <v>44339.8090638177</v>
      </c>
    </row>
    <row r="13834" spans="1:3">
      <c r="A13834">
        <v>334456</v>
      </c>
      <c r="B13834" t="s">
        <v>8</v>
      </c>
      <c r="C13834" s="85">
        <v>44314.0950216524</v>
      </c>
    </row>
    <row r="13835" spans="1:3">
      <c r="A13835">
        <v>334469</v>
      </c>
      <c r="B13835" t="s">
        <v>6</v>
      </c>
      <c r="C13835" s="85">
        <v>44315.8165605769</v>
      </c>
    </row>
    <row r="13836" spans="1:3">
      <c r="A13836">
        <v>334482</v>
      </c>
      <c r="B13836" t="s">
        <v>6</v>
      </c>
      <c r="C13836" s="85">
        <v>44317.6061425214</v>
      </c>
    </row>
    <row r="13837" spans="1:3">
      <c r="A13837">
        <v>334492</v>
      </c>
      <c r="B13837" t="s">
        <v>19</v>
      </c>
      <c r="C13837" s="85">
        <v>44308.593481161</v>
      </c>
    </row>
    <row r="13838" spans="1:3">
      <c r="A13838">
        <v>334510</v>
      </c>
      <c r="B13838" t="s">
        <v>3</v>
      </c>
      <c r="C13838" s="85">
        <v>44373.9564705484</v>
      </c>
    </row>
    <row r="13839" spans="1:3">
      <c r="A13839">
        <v>334522</v>
      </c>
      <c r="B13839" t="s">
        <v>3</v>
      </c>
      <c r="C13839" s="85">
        <v>44407.4828613248</v>
      </c>
    </row>
    <row r="13840" spans="1:3">
      <c r="A13840">
        <v>334552</v>
      </c>
      <c r="B13840" t="s">
        <v>19</v>
      </c>
      <c r="C13840" s="85">
        <v>44341.0100253917</v>
      </c>
    </row>
    <row r="13841" spans="1:3">
      <c r="A13841">
        <v>334690</v>
      </c>
      <c r="B13841" t="s">
        <v>16</v>
      </c>
      <c r="C13841" s="85">
        <v>44321.4627566595</v>
      </c>
    </row>
    <row r="13842" spans="1:3">
      <c r="A13842">
        <v>334692</v>
      </c>
      <c r="B13842" t="s">
        <v>29</v>
      </c>
      <c r="C13842" s="85">
        <v>44312.0410133547</v>
      </c>
    </row>
    <row r="13843" spans="1:3">
      <c r="A13843">
        <v>334718</v>
      </c>
      <c r="B13843" t="s">
        <v>6</v>
      </c>
      <c r="C13843" s="85">
        <v>44315.0706024216</v>
      </c>
    </row>
    <row r="13844" spans="1:3">
      <c r="A13844">
        <v>334729</v>
      </c>
      <c r="B13844" t="s">
        <v>6</v>
      </c>
      <c r="C13844" s="85">
        <v>44327.2682078348</v>
      </c>
    </row>
    <row r="13845" spans="1:3">
      <c r="A13845">
        <v>334733</v>
      </c>
      <c r="B13845" t="s">
        <v>6</v>
      </c>
      <c r="C13845" s="85">
        <v>44295.5335740385</v>
      </c>
    </row>
    <row r="13846" spans="1:3">
      <c r="A13846">
        <v>334753</v>
      </c>
      <c r="B13846" t="s">
        <v>27</v>
      </c>
      <c r="C13846" s="85">
        <v>44345.0262731125</v>
      </c>
    </row>
    <row r="13847" spans="1:3">
      <c r="A13847">
        <v>334857</v>
      </c>
      <c r="B13847" t="s">
        <v>3</v>
      </c>
      <c r="C13847" s="85">
        <v>44291.7545334758</v>
      </c>
    </row>
    <row r="13848" spans="1:3">
      <c r="A13848">
        <v>334864</v>
      </c>
      <c r="B13848" t="s">
        <v>8</v>
      </c>
      <c r="C13848" s="85">
        <v>44407.3201996795</v>
      </c>
    </row>
    <row r="13849" spans="1:3">
      <c r="A13849">
        <v>334906</v>
      </c>
      <c r="B13849" t="s">
        <v>30</v>
      </c>
      <c r="C13849" s="85">
        <v>44357.6792140313</v>
      </c>
    </row>
    <row r="13850" spans="1:3">
      <c r="A13850">
        <v>334907</v>
      </c>
      <c r="B13850" t="s">
        <v>13</v>
      </c>
      <c r="C13850" s="85">
        <v>44377.0500031695</v>
      </c>
    </row>
    <row r="13851" spans="1:3">
      <c r="A13851">
        <v>334924</v>
      </c>
      <c r="B13851" t="s">
        <v>3</v>
      </c>
      <c r="C13851" s="85">
        <v>44307.4945214387</v>
      </c>
    </row>
    <row r="13852" spans="1:3">
      <c r="A13852">
        <v>334959</v>
      </c>
      <c r="B13852" t="s">
        <v>3</v>
      </c>
      <c r="C13852" s="85">
        <v>44301.7052918091</v>
      </c>
    </row>
    <row r="13853" spans="1:3">
      <c r="A13853">
        <v>334974</v>
      </c>
      <c r="B13853" t="s">
        <v>6</v>
      </c>
      <c r="C13853" s="85">
        <v>44305.6083466524</v>
      </c>
    </row>
    <row r="13854" spans="1:3">
      <c r="A13854">
        <v>334979</v>
      </c>
      <c r="B13854" t="s">
        <v>34</v>
      </c>
      <c r="C13854" s="85">
        <v>44341.2570777066</v>
      </c>
    </row>
    <row r="13855" spans="1:3">
      <c r="A13855">
        <v>335012</v>
      </c>
      <c r="B13855" t="s">
        <v>30</v>
      </c>
      <c r="C13855" s="85">
        <v>44343.5242610755</v>
      </c>
    </row>
    <row r="13856" spans="1:3">
      <c r="A13856">
        <v>335016</v>
      </c>
      <c r="B13856" t="s">
        <v>13</v>
      </c>
      <c r="C13856" s="85">
        <v>44342.8455950499</v>
      </c>
    </row>
    <row r="13857" spans="1:3">
      <c r="A13857">
        <v>335025</v>
      </c>
      <c r="B13857" t="s">
        <v>25</v>
      </c>
      <c r="C13857" s="85">
        <v>44389.4298133191</v>
      </c>
    </row>
    <row r="13858" spans="1:3">
      <c r="A13858">
        <v>335034</v>
      </c>
      <c r="B13858" t="s">
        <v>6</v>
      </c>
      <c r="C13858" s="85">
        <v>44312.1395237892</v>
      </c>
    </row>
    <row r="13859" spans="1:3">
      <c r="A13859">
        <v>335052</v>
      </c>
      <c r="B13859" t="s">
        <v>19</v>
      </c>
      <c r="C13859" s="85">
        <v>44423.8366814103</v>
      </c>
    </row>
    <row r="13860" spans="1:3">
      <c r="A13860">
        <v>335056</v>
      </c>
      <c r="B13860" t="s">
        <v>19</v>
      </c>
      <c r="C13860" s="85">
        <v>44326.0682620014</v>
      </c>
    </row>
    <row r="13861" spans="1:3">
      <c r="A13861">
        <v>335069</v>
      </c>
      <c r="B13861" t="s">
        <v>6</v>
      </c>
      <c r="C13861" s="85">
        <v>44407.0445996439</v>
      </c>
    </row>
    <row r="13862" spans="1:3">
      <c r="A13862">
        <v>335070</v>
      </c>
      <c r="B13862" t="s">
        <v>3</v>
      </c>
      <c r="C13862" s="85">
        <v>44296.3378771724</v>
      </c>
    </row>
    <row r="13863" spans="1:3">
      <c r="A13863">
        <v>335074</v>
      </c>
      <c r="B13863" t="s">
        <v>26</v>
      </c>
      <c r="C13863" s="85">
        <v>44303.6975497151</v>
      </c>
    </row>
    <row r="13864" spans="1:3">
      <c r="A13864">
        <v>335093</v>
      </c>
      <c r="B13864" t="s">
        <v>10</v>
      </c>
      <c r="C13864" s="85">
        <v>44317.0687055199</v>
      </c>
    </row>
    <row r="13865" spans="1:3">
      <c r="A13865">
        <v>335097</v>
      </c>
      <c r="B13865" t="s">
        <v>3</v>
      </c>
      <c r="C13865" s="85">
        <v>44302.9671256054</v>
      </c>
    </row>
    <row r="13866" spans="1:3">
      <c r="A13866">
        <v>335129</v>
      </c>
      <c r="B13866" t="s">
        <v>6</v>
      </c>
      <c r="C13866" s="85">
        <v>44307.4521878561</v>
      </c>
    </row>
    <row r="13867" spans="1:3">
      <c r="A13867">
        <v>335143</v>
      </c>
      <c r="B13867" t="s">
        <v>19</v>
      </c>
      <c r="C13867" s="85">
        <v>44373.8270406695</v>
      </c>
    </row>
    <row r="13868" spans="1:3">
      <c r="A13868">
        <v>335148</v>
      </c>
      <c r="B13868" t="s">
        <v>13</v>
      </c>
      <c r="C13868" s="85">
        <v>44345.0738714387</v>
      </c>
    </row>
    <row r="13869" spans="1:3">
      <c r="A13869">
        <v>335161</v>
      </c>
      <c r="B13869" t="s">
        <v>10</v>
      </c>
      <c r="C13869" s="85">
        <v>44315.7512538818</v>
      </c>
    </row>
    <row r="13870" spans="1:3">
      <c r="A13870">
        <v>335176</v>
      </c>
      <c r="B13870" t="s">
        <v>6</v>
      </c>
      <c r="C13870" s="85">
        <v>44341.1335821225</v>
      </c>
    </row>
    <row r="13871" spans="1:3">
      <c r="A13871">
        <v>335190</v>
      </c>
      <c r="B13871" t="s">
        <v>34</v>
      </c>
      <c r="C13871" s="85">
        <v>44350.6662126781</v>
      </c>
    </row>
    <row r="13872" spans="1:3">
      <c r="A13872">
        <v>335194</v>
      </c>
      <c r="B13872" t="s">
        <v>19</v>
      </c>
      <c r="C13872" s="85">
        <v>44302.1193020299</v>
      </c>
    </row>
    <row r="13873" spans="1:3">
      <c r="A13873">
        <v>335197</v>
      </c>
      <c r="B13873" t="s">
        <v>19</v>
      </c>
      <c r="C13873" s="85">
        <v>44414.4038811966</v>
      </c>
    </row>
    <row r="13874" spans="1:3">
      <c r="A13874">
        <v>335369</v>
      </c>
      <c r="B13874" t="s">
        <v>19</v>
      </c>
      <c r="C13874" s="85">
        <v>44288.9473353633</v>
      </c>
    </row>
    <row r="13875" spans="1:3">
      <c r="A13875">
        <v>335417</v>
      </c>
      <c r="B13875" t="s">
        <v>3</v>
      </c>
      <c r="C13875" s="85">
        <v>44309.4058284544</v>
      </c>
    </row>
    <row r="13876" spans="1:3">
      <c r="A13876">
        <v>335436</v>
      </c>
      <c r="B13876" t="s">
        <v>6</v>
      </c>
      <c r="C13876" s="85">
        <v>44371.6183135684</v>
      </c>
    </row>
    <row r="13877" spans="1:3">
      <c r="A13877">
        <v>335480</v>
      </c>
      <c r="B13877" t="s">
        <v>19</v>
      </c>
      <c r="C13877" s="85">
        <v>44327.2804492521</v>
      </c>
    </row>
    <row r="13878" spans="1:3">
      <c r="A13878">
        <v>335516</v>
      </c>
      <c r="B13878" t="s">
        <v>19</v>
      </c>
      <c r="C13878" s="85">
        <v>44341.6383642806</v>
      </c>
    </row>
    <row r="13879" spans="1:3">
      <c r="A13879">
        <v>335519</v>
      </c>
      <c r="B13879" t="s">
        <v>19</v>
      </c>
      <c r="C13879" s="85">
        <v>44367.3480029915</v>
      </c>
    </row>
    <row r="13880" spans="1:3">
      <c r="A13880">
        <v>335556</v>
      </c>
      <c r="B13880" t="s">
        <v>3</v>
      </c>
      <c r="C13880" s="85">
        <v>44340.7963156695</v>
      </c>
    </row>
    <row r="13881" spans="1:3">
      <c r="A13881">
        <v>335560</v>
      </c>
      <c r="B13881" t="s">
        <v>6</v>
      </c>
      <c r="C13881" s="85">
        <v>44310.1459518162</v>
      </c>
    </row>
    <row r="13882" spans="1:3">
      <c r="A13882">
        <v>335561</v>
      </c>
      <c r="B13882" t="s">
        <v>3</v>
      </c>
      <c r="C13882" s="85">
        <v>44373.5837959758</v>
      </c>
    </row>
    <row r="13883" spans="1:3">
      <c r="A13883">
        <v>335563</v>
      </c>
      <c r="B13883" t="s">
        <v>34</v>
      </c>
      <c r="C13883" s="85">
        <v>44345.5035735755</v>
      </c>
    </row>
    <row r="13884" spans="1:3">
      <c r="A13884">
        <v>335581</v>
      </c>
      <c r="B13884" t="s">
        <v>19</v>
      </c>
      <c r="C13884" s="85">
        <v>44372.7848185185</v>
      </c>
    </row>
    <row r="13885" spans="1:3">
      <c r="A13885">
        <v>335630</v>
      </c>
      <c r="B13885" t="s">
        <v>6</v>
      </c>
      <c r="C13885" s="85">
        <v>44342.9881668447</v>
      </c>
    </row>
    <row r="13886" spans="1:3">
      <c r="A13886">
        <v>335649</v>
      </c>
      <c r="B13886" t="s">
        <v>6</v>
      </c>
      <c r="C13886" s="85">
        <v>44375.6859631766</v>
      </c>
    </row>
    <row r="13887" spans="1:3">
      <c r="A13887">
        <v>335664</v>
      </c>
      <c r="B13887" t="s">
        <v>30</v>
      </c>
      <c r="C13887" s="85">
        <v>44314.8764637464</v>
      </c>
    </row>
    <row r="13888" spans="1:3">
      <c r="A13888">
        <v>335724</v>
      </c>
      <c r="B13888" t="s">
        <v>6</v>
      </c>
      <c r="C13888" s="85">
        <v>44296.1512730413</v>
      </c>
    </row>
    <row r="13889" spans="1:3">
      <c r="A13889">
        <v>335746</v>
      </c>
      <c r="B13889" t="s">
        <v>19</v>
      </c>
      <c r="C13889" s="85">
        <v>44369.8267638533</v>
      </c>
    </row>
    <row r="13890" spans="1:3">
      <c r="A13890">
        <v>335759</v>
      </c>
      <c r="B13890" t="s">
        <v>3</v>
      </c>
      <c r="C13890" s="85">
        <v>44347.4021673433</v>
      </c>
    </row>
    <row r="13891" spans="1:3">
      <c r="A13891">
        <v>335763</v>
      </c>
      <c r="B13891" t="s">
        <v>16</v>
      </c>
      <c r="C13891" s="85">
        <v>44303.7870309829</v>
      </c>
    </row>
    <row r="13892" spans="1:3">
      <c r="A13892">
        <v>335804</v>
      </c>
      <c r="B13892" t="s">
        <v>13</v>
      </c>
      <c r="C13892" s="85">
        <v>44345.3646566595</v>
      </c>
    </row>
    <row r="13893" spans="1:3">
      <c r="A13893">
        <v>335856</v>
      </c>
      <c r="B13893" t="s">
        <v>13</v>
      </c>
      <c r="C13893" s="85">
        <v>44342.2858934117</v>
      </c>
    </row>
    <row r="13894" spans="1:3">
      <c r="A13894">
        <v>335868</v>
      </c>
      <c r="B13894" t="s">
        <v>19</v>
      </c>
      <c r="C13894" s="85">
        <v>44373.8113569088</v>
      </c>
    </row>
    <row r="13895" spans="1:3">
      <c r="A13895">
        <v>335878</v>
      </c>
      <c r="B13895" t="s">
        <v>3</v>
      </c>
      <c r="C13895" s="85">
        <v>44329.2093319088</v>
      </c>
    </row>
    <row r="13896" spans="1:3">
      <c r="A13896">
        <v>335923</v>
      </c>
      <c r="B13896" t="s">
        <v>16</v>
      </c>
      <c r="C13896" s="85">
        <v>44315.1041758191</v>
      </c>
    </row>
    <row r="13897" spans="1:3">
      <c r="A13897">
        <v>335926</v>
      </c>
      <c r="B13897" t="s">
        <v>19</v>
      </c>
      <c r="C13897" s="85">
        <v>44372.2373383903</v>
      </c>
    </row>
    <row r="13898" spans="1:3">
      <c r="A13898">
        <v>336018</v>
      </c>
      <c r="B13898" t="s">
        <v>3</v>
      </c>
      <c r="C13898" s="85">
        <v>44299.7168103276</v>
      </c>
    </row>
    <row r="13899" spans="1:3">
      <c r="A13899">
        <v>336022</v>
      </c>
      <c r="B13899" t="s">
        <v>19</v>
      </c>
      <c r="C13899" s="85">
        <v>44344.1739946225</v>
      </c>
    </row>
    <row r="13900" spans="1:3">
      <c r="A13900">
        <v>336045</v>
      </c>
      <c r="B13900" t="s">
        <v>6</v>
      </c>
      <c r="C13900" s="85">
        <v>44341.9566154558</v>
      </c>
    </row>
    <row r="13901" spans="1:3">
      <c r="A13901">
        <v>336116</v>
      </c>
      <c r="B13901" t="s">
        <v>8</v>
      </c>
      <c r="C13901" s="85">
        <v>44312.1431731125</v>
      </c>
    </row>
    <row r="13902" spans="1:3">
      <c r="A13902">
        <v>336133</v>
      </c>
      <c r="B13902" t="s">
        <v>13</v>
      </c>
      <c r="C13902" s="85">
        <v>44397.7381513177</v>
      </c>
    </row>
    <row r="13903" spans="1:3">
      <c r="A13903">
        <v>336154</v>
      </c>
      <c r="B13903" t="s">
        <v>6</v>
      </c>
      <c r="C13903" s="85">
        <v>44347.3061388533</v>
      </c>
    </row>
    <row r="13904" spans="1:3">
      <c r="A13904">
        <v>336182</v>
      </c>
      <c r="B13904" t="s">
        <v>6</v>
      </c>
      <c r="C13904" s="85">
        <v>44311.418942094</v>
      </c>
    </row>
    <row r="13905" spans="1:3">
      <c r="A13905">
        <v>336216</v>
      </c>
      <c r="B13905" t="s">
        <v>13</v>
      </c>
      <c r="C13905" s="85">
        <v>44330.6640230769</v>
      </c>
    </row>
    <row r="13906" spans="1:3">
      <c r="A13906">
        <v>336240</v>
      </c>
      <c r="B13906" t="s">
        <v>29</v>
      </c>
      <c r="C13906" s="85">
        <v>44360.4879934829</v>
      </c>
    </row>
    <row r="13907" spans="1:3">
      <c r="A13907">
        <v>336308</v>
      </c>
      <c r="B13907" t="s">
        <v>3</v>
      </c>
      <c r="C13907" s="85">
        <v>44345.7862110755</v>
      </c>
    </row>
    <row r="13908" spans="1:3">
      <c r="A13908">
        <v>336343</v>
      </c>
      <c r="B13908" t="s">
        <v>13</v>
      </c>
      <c r="C13908" s="85">
        <v>44344.6343290954</v>
      </c>
    </row>
    <row r="13909" spans="1:3">
      <c r="A13909">
        <v>336371</v>
      </c>
      <c r="B13909" t="s">
        <v>3</v>
      </c>
      <c r="C13909" s="85">
        <v>44407.8432075855</v>
      </c>
    </row>
    <row r="13910" spans="1:3">
      <c r="A13910">
        <v>336396</v>
      </c>
      <c r="B13910" t="s">
        <v>19</v>
      </c>
      <c r="C13910" s="85">
        <v>44391.9183860399</v>
      </c>
    </row>
    <row r="13911" spans="1:3">
      <c r="A13911">
        <v>336460</v>
      </c>
      <c r="B13911" t="s">
        <v>6</v>
      </c>
      <c r="C13911" s="85">
        <v>44297.1110520299</v>
      </c>
    </row>
    <row r="13912" spans="1:3">
      <c r="A13912">
        <v>336515</v>
      </c>
      <c r="B13912" t="s">
        <v>6</v>
      </c>
      <c r="C13912" s="85">
        <v>44309.8608404558</v>
      </c>
    </row>
    <row r="13913" spans="1:3">
      <c r="A13913">
        <v>336527</v>
      </c>
      <c r="B13913" t="s">
        <v>6</v>
      </c>
      <c r="C13913" s="85">
        <v>44367.2003235755</v>
      </c>
    </row>
    <row r="13914" spans="1:3">
      <c r="A13914">
        <v>336559</v>
      </c>
      <c r="B13914" t="s">
        <v>6</v>
      </c>
      <c r="C13914" s="85">
        <v>44339.8399798077</v>
      </c>
    </row>
    <row r="13915" spans="1:3">
      <c r="A13915">
        <v>336573</v>
      </c>
      <c r="B13915" t="s">
        <v>19</v>
      </c>
      <c r="C13915" s="85">
        <v>44331.9173876781</v>
      </c>
    </row>
    <row r="13916" spans="1:3">
      <c r="A13916">
        <v>336580</v>
      </c>
      <c r="B13916" t="s">
        <v>19</v>
      </c>
      <c r="C13916" s="85">
        <v>44347.7246253917</v>
      </c>
    </row>
    <row r="13917" spans="1:3">
      <c r="A13917">
        <v>336581</v>
      </c>
      <c r="B13917" t="s">
        <v>19</v>
      </c>
      <c r="C13917" s="85">
        <v>44344.3189316596</v>
      </c>
    </row>
    <row r="13918" spans="1:3">
      <c r="A13918">
        <v>336583</v>
      </c>
      <c r="B13918" t="s">
        <v>6</v>
      </c>
      <c r="C13918" s="85">
        <v>44340.8231207621</v>
      </c>
    </row>
    <row r="13919" spans="1:3">
      <c r="A13919">
        <v>336623</v>
      </c>
      <c r="B13919" t="s">
        <v>8</v>
      </c>
      <c r="C13919" s="85">
        <v>44296.9590057336</v>
      </c>
    </row>
    <row r="13920" spans="1:3">
      <c r="A13920">
        <v>336634</v>
      </c>
      <c r="B13920" t="s">
        <v>3</v>
      </c>
      <c r="C13920" s="85">
        <v>44402.1222573718</v>
      </c>
    </row>
    <row r="13921" spans="1:3">
      <c r="A13921">
        <v>336684</v>
      </c>
      <c r="B13921" t="s">
        <v>3</v>
      </c>
      <c r="C13921" s="85">
        <v>44287.9886404558</v>
      </c>
    </row>
    <row r="13922" spans="1:3">
      <c r="A13922">
        <v>336702</v>
      </c>
      <c r="B13922" t="s">
        <v>19</v>
      </c>
      <c r="C13922" s="85">
        <v>44376.2038241809</v>
      </c>
    </row>
    <row r="13923" spans="1:3">
      <c r="A13923">
        <v>336704</v>
      </c>
      <c r="B13923" t="s">
        <v>3</v>
      </c>
      <c r="C13923" s="85">
        <v>44373.6446996795</v>
      </c>
    </row>
    <row r="13924" spans="1:3">
      <c r="A13924">
        <v>336709</v>
      </c>
      <c r="B13924" t="s">
        <v>34</v>
      </c>
      <c r="C13924" s="85">
        <v>44307.8181514601</v>
      </c>
    </row>
    <row r="13925" spans="1:3">
      <c r="A13925">
        <v>336750</v>
      </c>
      <c r="B13925" t="s">
        <v>13</v>
      </c>
      <c r="C13925" s="85">
        <v>44313.5999272436</v>
      </c>
    </row>
    <row r="13926" spans="1:3">
      <c r="A13926">
        <v>336771</v>
      </c>
      <c r="B13926" t="s">
        <v>6</v>
      </c>
      <c r="C13926" s="85">
        <v>44374.5840589744</v>
      </c>
    </row>
    <row r="13927" spans="1:3">
      <c r="A13927">
        <v>336783</v>
      </c>
      <c r="B13927" t="s">
        <v>3</v>
      </c>
      <c r="C13927" s="85">
        <v>44400.126238141</v>
      </c>
    </row>
    <row r="13928" spans="1:3">
      <c r="A13928">
        <v>336798</v>
      </c>
      <c r="B13928" t="s">
        <v>6</v>
      </c>
      <c r="C13928" s="85">
        <v>44341.879873718</v>
      </c>
    </row>
    <row r="13929" spans="1:3">
      <c r="A13929">
        <v>336820</v>
      </c>
      <c r="B13929" t="s">
        <v>32</v>
      </c>
      <c r="C13929" s="85">
        <v>44352.770435114</v>
      </c>
    </row>
    <row r="13930" spans="1:3">
      <c r="A13930">
        <v>336821</v>
      </c>
      <c r="B13930" t="s">
        <v>16</v>
      </c>
      <c r="C13930" s="85">
        <v>44379.1568624288</v>
      </c>
    </row>
    <row r="13931" spans="1:3">
      <c r="A13931">
        <v>336823</v>
      </c>
      <c r="B13931" t="s">
        <v>3</v>
      </c>
      <c r="C13931" s="85">
        <v>44344.5757437322</v>
      </c>
    </row>
    <row r="13932" spans="1:3">
      <c r="A13932">
        <v>336830</v>
      </c>
      <c r="B13932" t="s">
        <v>6</v>
      </c>
      <c r="C13932" s="85">
        <v>44407.3053006766</v>
      </c>
    </row>
    <row r="13933" spans="1:3">
      <c r="A13933">
        <v>336839</v>
      </c>
      <c r="B13933" t="s">
        <v>19</v>
      </c>
      <c r="C13933" s="85">
        <v>44373.8970923077</v>
      </c>
    </row>
    <row r="13934" spans="1:3">
      <c r="A13934">
        <v>336857</v>
      </c>
      <c r="B13934" t="s">
        <v>3</v>
      </c>
      <c r="C13934" s="85">
        <v>44385.2690948718</v>
      </c>
    </row>
    <row r="13935" spans="1:3">
      <c r="A13935">
        <v>336869</v>
      </c>
      <c r="B13935" t="s">
        <v>6</v>
      </c>
      <c r="C13935" s="85">
        <v>44389.0596987892</v>
      </c>
    </row>
    <row r="13936" spans="1:3">
      <c r="A13936">
        <v>336870</v>
      </c>
      <c r="B13936" t="s">
        <v>13</v>
      </c>
      <c r="C13936" s="85">
        <v>44375.9295487892</v>
      </c>
    </row>
    <row r="13937" spans="1:3">
      <c r="A13937">
        <v>336905</v>
      </c>
      <c r="B13937" t="s">
        <v>19</v>
      </c>
      <c r="C13937" s="85">
        <v>44285.1869184473</v>
      </c>
    </row>
    <row r="13938" spans="1:3">
      <c r="A13938">
        <v>336913</v>
      </c>
      <c r="B13938" t="s">
        <v>6</v>
      </c>
      <c r="C13938" s="85">
        <v>44295.0414784188</v>
      </c>
    </row>
    <row r="13939" spans="1:3">
      <c r="A13939">
        <v>336939</v>
      </c>
      <c r="B13939" t="s">
        <v>8</v>
      </c>
      <c r="C13939" s="85">
        <v>44343.244256161</v>
      </c>
    </row>
    <row r="13940" spans="1:3">
      <c r="A13940">
        <v>336945</v>
      </c>
      <c r="B13940" t="s">
        <v>13</v>
      </c>
      <c r="C13940" s="85">
        <v>44307.6131184473</v>
      </c>
    </row>
    <row r="13941" spans="1:3">
      <c r="A13941">
        <v>336982</v>
      </c>
      <c r="B13941" t="s">
        <v>13</v>
      </c>
      <c r="C13941" s="85">
        <v>44367.5447742165</v>
      </c>
    </row>
    <row r="13942" spans="1:3">
      <c r="A13942">
        <v>336996</v>
      </c>
      <c r="B13942" t="s">
        <v>3</v>
      </c>
      <c r="C13942" s="85">
        <v>44343.7934149573</v>
      </c>
    </row>
    <row r="13943" spans="1:3">
      <c r="A13943">
        <v>337090</v>
      </c>
      <c r="B13943" t="s">
        <v>13</v>
      </c>
      <c r="C13943" s="85">
        <v>44325.1955394587</v>
      </c>
    </row>
    <row r="13944" spans="1:3">
      <c r="A13944">
        <v>337093</v>
      </c>
      <c r="B13944" t="s">
        <v>13</v>
      </c>
      <c r="C13944" s="85">
        <v>44338.3228207621</v>
      </c>
    </row>
    <row r="13945" spans="1:3">
      <c r="A13945">
        <v>337103</v>
      </c>
      <c r="B13945" t="s">
        <v>31</v>
      </c>
      <c r="C13945" s="85">
        <v>44310.6461180199</v>
      </c>
    </row>
    <row r="13946" spans="1:3">
      <c r="A13946">
        <v>337132</v>
      </c>
      <c r="B13946" t="s">
        <v>3</v>
      </c>
      <c r="C13946" s="85">
        <v>44375.4497992165</v>
      </c>
    </row>
    <row r="13947" spans="1:3">
      <c r="A13947">
        <v>337142</v>
      </c>
      <c r="B13947" t="s">
        <v>25</v>
      </c>
      <c r="C13947" s="85">
        <v>44336.6573538462</v>
      </c>
    </row>
    <row r="13948" spans="1:3">
      <c r="A13948">
        <v>337163</v>
      </c>
      <c r="B13948" t="s">
        <v>3</v>
      </c>
      <c r="C13948" s="85">
        <v>44323.916808547</v>
      </c>
    </row>
    <row r="13949" spans="1:3">
      <c r="A13949">
        <v>337166</v>
      </c>
      <c r="B13949" t="s">
        <v>3</v>
      </c>
      <c r="C13949" s="85">
        <v>44371.9422210114</v>
      </c>
    </row>
    <row r="13950" spans="1:3">
      <c r="A13950">
        <v>337178</v>
      </c>
      <c r="B13950" t="s">
        <v>13</v>
      </c>
      <c r="C13950" s="85">
        <v>44375.429039708</v>
      </c>
    </row>
    <row r="13951" spans="1:3">
      <c r="A13951">
        <v>337186</v>
      </c>
      <c r="B13951" t="s">
        <v>25</v>
      </c>
      <c r="C13951" s="85">
        <v>44351.8347413818</v>
      </c>
    </row>
    <row r="13952" spans="1:3">
      <c r="A13952">
        <v>337192</v>
      </c>
      <c r="B13952" t="s">
        <v>6</v>
      </c>
      <c r="C13952" s="85">
        <v>44377.154554594</v>
      </c>
    </row>
    <row r="13953" spans="1:3">
      <c r="A13953">
        <v>337195</v>
      </c>
      <c r="B13953" t="s">
        <v>13</v>
      </c>
      <c r="C13953" s="85">
        <v>44310.5389022436</v>
      </c>
    </row>
    <row r="13954" spans="1:3">
      <c r="A13954">
        <v>337267</v>
      </c>
      <c r="B13954" t="s">
        <v>3</v>
      </c>
      <c r="C13954" s="85">
        <v>44372.8350883547</v>
      </c>
    </row>
    <row r="13955" spans="1:3">
      <c r="A13955">
        <v>337301</v>
      </c>
      <c r="B13955" t="s">
        <v>19</v>
      </c>
      <c r="C13955" s="85">
        <v>44290.0176700855</v>
      </c>
    </row>
    <row r="13956" spans="1:3">
      <c r="A13956">
        <v>337325</v>
      </c>
      <c r="B13956" t="s">
        <v>6</v>
      </c>
      <c r="C13956" s="85">
        <v>44346.1206909188</v>
      </c>
    </row>
    <row r="13957" spans="1:3">
      <c r="A13957">
        <v>337351</v>
      </c>
      <c r="B13957" t="s">
        <v>3</v>
      </c>
      <c r="C13957" s="85">
        <v>44310.4506695869</v>
      </c>
    </row>
    <row r="13958" spans="1:3">
      <c r="A13958">
        <v>337364</v>
      </c>
      <c r="B13958" t="s">
        <v>19</v>
      </c>
      <c r="C13958" s="85">
        <v>44309.5437871795</v>
      </c>
    </row>
    <row r="13959" spans="1:3">
      <c r="A13959">
        <v>337491</v>
      </c>
      <c r="B13959" t="s">
        <v>13</v>
      </c>
      <c r="C13959" s="85">
        <v>44345.4241394943</v>
      </c>
    </row>
    <row r="13960" spans="1:3">
      <c r="A13960">
        <v>337540</v>
      </c>
      <c r="B13960" t="s">
        <v>6</v>
      </c>
      <c r="C13960" s="85">
        <v>44392.296485114</v>
      </c>
    </row>
    <row r="13961" spans="1:3">
      <c r="A13961">
        <v>337545</v>
      </c>
      <c r="B13961" t="s">
        <v>6</v>
      </c>
      <c r="C13961" s="85">
        <v>44308.9965288105</v>
      </c>
    </row>
    <row r="13962" spans="1:3">
      <c r="A13962">
        <v>337546</v>
      </c>
      <c r="B13962" t="s">
        <v>19</v>
      </c>
      <c r="C13962" s="85">
        <v>44315.5984199074</v>
      </c>
    </row>
    <row r="13963" spans="1:3">
      <c r="A13963">
        <v>337573</v>
      </c>
      <c r="B13963" t="s">
        <v>6</v>
      </c>
      <c r="C13963" s="85">
        <v>44311.1389652422</v>
      </c>
    </row>
    <row r="13964" spans="1:3">
      <c r="A13964">
        <v>337602</v>
      </c>
      <c r="B13964" t="s">
        <v>25</v>
      </c>
      <c r="C13964" s="85">
        <v>44300.2795888533</v>
      </c>
    </row>
    <row r="13965" spans="1:3">
      <c r="A13965">
        <v>337617</v>
      </c>
      <c r="B13965" t="s">
        <v>6</v>
      </c>
      <c r="C13965" s="85">
        <v>44346.1835145655</v>
      </c>
    </row>
    <row r="13966" spans="1:3">
      <c r="A13966">
        <v>337624</v>
      </c>
      <c r="B13966" t="s">
        <v>16</v>
      </c>
      <c r="C13966" s="85">
        <v>44312.1026672365</v>
      </c>
    </row>
    <row r="13967" spans="1:3">
      <c r="A13967">
        <v>337729</v>
      </c>
      <c r="B13967" t="s">
        <v>6</v>
      </c>
      <c r="C13967" s="85">
        <v>44293.2884309117</v>
      </c>
    </row>
    <row r="13968" spans="1:3">
      <c r="A13968">
        <v>337754</v>
      </c>
      <c r="B13968" t="s">
        <v>13</v>
      </c>
      <c r="C13968" s="85">
        <v>44369.8122450855</v>
      </c>
    </row>
    <row r="13969" spans="1:3">
      <c r="A13969">
        <v>337763</v>
      </c>
      <c r="B13969" t="s">
        <v>6</v>
      </c>
      <c r="C13969" s="85">
        <v>44314.7372869658</v>
      </c>
    </row>
    <row r="13970" spans="1:3">
      <c r="A13970">
        <v>337779</v>
      </c>
      <c r="B13970" t="s">
        <v>3</v>
      </c>
      <c r="C13970" s="85">
        <v>44341.8566564103</v>
      </c>
    </row>
    <row r="13971" spans="1:3">
      <c r="A13971">
        <v>337803</v>
      </c>
      <c r="B13971" t="s">
        <v>6</v>
      </c>
      <c r="C13971" s="85">
        <v>44310.9348559117</v>
      </c>
    </row>
    <row r="13972" spans="1:3">
      <c r="A13972">
        <v>337805</v>
      </c>
      <c r="B13972" t="s">
        <v>3</v>
      </c>
      <c r="C13972" s="85">
        <v>44288.0885878917</v>
      </c>
    </row>
    <row r="13973" spans="1:3">
      <c r="A13973">
        <v>337806</v>
      </c>
      <c r="B13973" t="s">
        <v>6</v>
      </c>
      <c r="C13973" s="85">
        <v>44310.0558774929</v>
      </c>
    </row>
    <row r="13974" spans="1:3">
      <c r="A13974">
        <v>337810</v>
      </c>
      <c r="B13974" t="s">
        <v>19</v>
      </c>
      <c r="C13974" s="85">
        <v>44398.2197950855</v>
      </c>
    </row>
    <row r="13975" spans="1:3">
      <c r="A13975">
        <v>337828</v>
      </c>
      <c r="B13975" t="s">
        <v>19</v>
      </c>
      <c r="C13975" s="85">
        <v>44301.5674869302</v>
      </c>
    </row>
    <row r="13976" spans="1:3">
      <c r="A13976">
        <v>337868</v>
      </c>
      <c r="B13976" t="s">
        <v>3</v>
      </c>
      <c r="C13976" s="85">
        <v>44370.2916638533</v>
      </c>
    </row>
    <row r="13977" spans="1:3">
      <c r="A13977">
        <v>337871</v>
      </c>
      <c r="B13977" t="s">
        <v>3</v>
      </c>
      <c r="C13977" s="85">
        <v>44307.7554304843</v>
      </c>
    </row>
    <row r="13978" spans="1:3">
      <c r="A13978">
        <v>337873</v>
      </c>
      <c r="B13978" t="s">
        <v>6</v>
      </c>
      <c r="C13978" s="85">
        <v>44307.8809021724</v>
      </c>
    </row>
    <row r="13979" spans="1:3">
      <c r="A13979">
        <v>337906</v>
      </c>
      <c r="B13979" t="s">
        <v>6</v>
      </c>
      <c r="C13979" s="85">
        <v>44374.3597503561</v>
      </c>
    </row>
    <row r="13980" spans="1:3">
      <c r="A13980">
        <v>337948</v>
      </c>
      <c r="B13980" t="s">
        <v>3</v>
      </c>
      <c r="C13980" s="85">
        <v>44322.6018279558</v>
      </c>
    </row>
    <row r="13981" spans="1:3">
      <c r="A13981">
        <v>338040</v>
      </c>
      <c r="B13981" t="s">
        <v>3</v>
      </c>
      <c r="C13981" s="85">
        <v>44341.9560218661</v>
      </c>
    </row>
    <row r="13982" spans="1:3">
      <c r="A13982">
        <v>338042</v>
      </c>
      <c r="B13982" t="s">
        <v>3</v>
      </c>
      <c r="C13982" s="85">
        <v>44374.6548376424</v>
      </c>
    </row>
    <row r="13983" spans="1:3">
      <c r="A13983">
        <v>338075</v>
      </c>
      <c r="B13983" t="s">
        <v>6</v>
      </c>
      <c r="C13983" s="85">
        <v>44416.6567764601</v>
      </c>
    </row>
    <row r="13984" spans="1:3">
      <c r="A13984">
        <v>338078</v>
      </c>
      <c r="B13984" t="s">
        <v>19</v>
      </c>
      <c r="C13984" s="85">
        <v>44339.1242869302</v>
      </c>
    </row>
    <row r="13985" spans="1:3">
      <c r="A13985">
        <v>338080</v>
      </c>
      <c r="B13985" t="s">
        <v>19</v>
      </c>
      <c r="C13985" s="85">
        <v>44330.9925957621</v>
      </c>
    </row>
    <row r="13986" spans="1:3">
      <c r="A13986">
        <v>338084</v>
      </c>
      <c r="B13986" t="s">
        <v>16</v>
      </c>
      <c r="C13986" s="85">
        <v>44317.6525198362</v>
      </c>
    </row>
    <row r="13987" spans="1:3">
      <c r="A13987">
        <v>338086</v>
      </c>
      <c r="B13987" t="s">
        <v>13</v>
      </c>
      <c r="C13987" s="85">
        <v>44302.9292251781</v>
      </c>
    </row>
    <row r="13988" spans="1:3">
      <c r="A13988">
        <v>338123</v>
      </c>
      <c r="B13988" t="s">
        <v>19</v>
      </c>
      <c r="C13988" s="85">
        <v>44345.2584791311</v>
      </c>
    </row>
    <row r="13989" spans="1:3">
      <c r="A13989">
        <v>338129</v>
      </c>
      <c r="B13989" t="s">
        <v>3</v>
      </c>
      <c r="C13989" s="85">
        <v>44345.8473668447</v>
      </c>
    </row>
    <row r="13990" spans="1:3">
      <c r="A13990">
        <v>338159</v>
      </c>
      <c r="B13990" t="s">
        <v>3</v>
      </c>
      <c r="C13990" s="85">
        <v>44308.2497434117</v>
      </c>
    </row>
    <row r="13991" spans="1:3">
      <c r="A13991">
        <v>338162</v>
      </c>
      <c r="B13991" t="s">
        <v>13</v>
      </c>
      <c r="C13991" s="85">
        <v>44343.0232330484</v>
      </c>
    </row>
    <row r="13992" spans="1:3">
      <c r="A13992">
        <v>338189</v>
      </c>
      <c r="B13992" t="s">
        <v>23</v>
      </c>
      <c r="C13992" s="85">
        <v>44339.8785339387</v>
      </c>
    </row>
    <row r="13993" spans="1:3">
      <c r="A13993">
        <v>338264</v>
      </c>
      <c r="B13993" t="s">
        <v>13</v>
      </c>
      <c r="C13993" s="85">
        <v>44372.854147792</v>
      </c>
    </row>
    <row r="13994" spans="1:3">
      <c r="A13994">
        <v>338282</v>
      </c>
      <c r="B13994" t="s">
        <v>6</v>
      </c>
      <c r="C13994" s="85">
        <v>44384.4089346866</v>
      </c>
    </row>
    <row r="13995" spans="1:3">
      <c r="A13995">
        <v>338285</v>
      </c>
      <c r="B13995" t="s">
        <v>16</v>
      </c>
      <c r="C13995" s="85">
        <v>44371.4848939815</v>
      </c>
    </row>
    <row r="13996" spans="1:3">
      <c r="A13996">
        <v>338304</v>
      </c>
      <c r="B13996" t="s">
        <v>13</v>
      </c>
      <c r="C13996" s="85">
        <v>44350.5211827991</v>
      </c>
    </row>
    <row r="13997" spans="1:3">
      <c r="A13997">
        <v>338338</v>
      </c>
      <c r="B13997" t="s">
        <v>6</v>
      </c>
      <c r="C13997" s="85">
        <v>44306.7547778846</v>
      </c>
    </row>
    <row r="13998" spans="1:3">
      <c r="A13998">
        <v>338386</v>
      </c>
      <c r="B13998" t="s">
        <v>3</v>
      </c>
      <c r="C13998" s="85">
        <v>44376.1561487179</v>
      </c>
    </row>
    <row r="13999" spans="1:3">
      <c r="A13999">
        <v>338410</v>
      </c>
      <c r="B13999" t="s">
        <v>13</v>
      </c>
      <c r="C13999" s="85">
        <v>44293.7950728276</v>
      </c>
    </row>
    <row r="14000" spans="1:3">
      <c r="A14000">
        <v>338426</v>
      </c>
      <c r="B14000" t="s">
        <v>19</v>
      </c>
      <c r="C14000" s="85">
        <v>44342.0536904558</v>
      </c>
    </row>
    <row r="14001" spans="1:3">
      <c r="A14001">
        <v>338445</v>
      </c>
      <c r="B14001" t="s">
        <v>32</v>
      </c>
      <c r="C14001" s="85">
        <v>44341.2307744658</v>
      </c>
    </row>
    <row r="14002" spans="1:3">
      <c r="A14002">
        <v>338450</v>
      </c>
      <c r="B14002" t="s">
        <v>3</v>
      </c>
      <c r="C14002" s="85">
        <v>44288.1100371795</v>
      </c>
    </row>
    <row r="14003" spans="1:3">
      <c r="A14003">
        <v>338471</v>
      </c>
      <c r="B14003" t="s">
        <v>6</v>
      </c>
      <c r="C14003" s="85">
        <v>44372.9998279558</v>
      </c>
    </row>
    <row r="14004" spans="1:3">
      <c r="A14004">
        <v>338485</v>
      </c>
      <c r="B14004" t="s">
        <v>6</v>
      </c>
      <c r="C14004" s="85">
        <v>44315.1744245014</v>
      </c>
    </row>
    <row r="14005" spans="1:3">
      <c r="A14005">
        <v>338490</v>
      </c>
      <c r="B14005" t="s">
        <v>3</v>
      </c>
      <c r="C14005" s="85">
        <v>44391.1335673077</v>
      </c>
    </row>
    <row r="14006" spans="1:3">
      <c r="A14006">
        <v>338499</v>
      </c>
      <c r="B14006" t="s">
        <v>25</v>
      </c>
      <c r="C14006" s="85">
        <v>44343.9776557336</v>
      </c>
    </row>
    <row r="14007" spans="1:3">
      <c r="A14007">
        <v>338548</v>
      </c>
      <c r="B14007" t="s">
        <v>6</v>
      </c>
      <c r="C14007" s="85">
        <v>44408.8439448718</v>
      </c>
    </row>
    <row r="14008" spans="1:3">
      <c r="A14008">
        <v>338589</v>
      </c>
      <c r="B14008" t="s">
        <v>31</v>
      </c>
      <c r="C14008" s="85">
        <v>44310.0110714031</v>
      </c>
    </row>
    <row r="14009" spans="1:3">
      <c r="A14009">
        <v>338604</v>
      </c>
      <c r="B14009" t="s">
        <v>19</v>
      </c>
      <c r="C14009" s="85">
        <v>44329.6547053063</v>
      </c>
    </row>
    <row r="14010" spans="1:3">
      <c r="A14010">
        <v>338675</v>
      </c>
      <c r="B14010" t="s">
        <v>6</v>
      </c>
      <c r="C14010" s="85">
        <v>44310.7699957621</v>
      </c>
    </row>
    <row r="14011" spans="1:3">
      <c r="A14011">
        <v>338678</v>
      </c>
      <c r="B14011" t="s">
        <v>19</v>
      </c>
      <c r="C14011" s="85">
        <v>44313.969426567</v>
      </c>
    </row>
    <row r="14012" spans="1:3">
      <c r="A14012">
        <v>338704</v>
      </c>
      <c r="B14012" t="s">
        <v>3</v>
      </c>
      <c r="C14012" s="85">
        <v>44292.5990376425</v>
      </c>
    </row>
    <row r="14013" spans="1:3">
      <c r="A14013">
        <v>338767</v>
      </c>
      <c r="B14013" t="s">
        <v>10</v>
      </c>
      <c r="C14013" s="85">
        <v>44286.4069888177</v>
      </c>
    </row>
    <row r="14014" spans="1:3">
      <c r="A14014">
        <v>338780</v>
      </c>
      <c r="B14014" t="s">
        <v>19</v>
      </c>
      <c r="C14014" s="85">
        <v>44315.9269832621</v>
      </c>
    </row>
    <row r="14015" spans="1:3">
      <c r="A14015">
        <v>338823</v>
      </c>
      <c r="B14015" t="s">
        <v>6</v>
      </c>
      <c r="C14015" s="85">
        <v>44307.4068519943</v>
      </c>
    </row>
    <row r="14016" spans="1:3">
      <c r="A14016">
        <v>338825</v>
      </c>
      <c r="B14016" t="s">
        <v>19</v>
      </c>
      <c r="C14016" s="85">
        <v>44345.9051735399</v>
      </c>
    </row>
    <row r="14017" spans="1:3">
      <c r="A14017">
        <v>338857</v>
      </c>
      <c r="B14017" t="s">
        <v>19</v>
      </c>
      <c r="C14017" s="85">
        <v>44391.5356387108</v>
      </c>
    </row>
    <row r="14018" spans="1:3">
      <c r="A14018">
        <v>338870</v>
      </c>
      <c r="B14018" t="s">
        <v>13</v>
      </c>
      <c r="C14018" s="85">
        <v>44301.4230793804</v>
      </c>
    </row>
    <row r="14019" spans="1:3">
      <c r="A14019">
        <v>338889</v>
      </c>
      <c r="B14019" t="s">
        <v>3</v>
      </c>
      <c r="C14019" s="85">
        <v>44328.0207742521</v>
      </c>
    </row>
    <row r="14020" spans="1:3">
      <c r="A14020">
        <v>338922</v>
      </c>
      <c r="B14020" t="s">
        <v>3</v>
      </c>
      <c r="C14020" s="85">
        <v>44315.9877432336</v>
      </c>
    </row>
    <row r="14021" spans="1:3">
      <c r="A14021">
        <v>338928</v>
      </c>
      <c r="B14021" t="s">
        <v>32</v>
      </c>
      <c r="C14021" s="85">
        <v>44374.2356957977</v>
      </c>
    </row>
    <row r="14022" spans="1:3">
      <c r="A14022">
        <v>338964</v>
      </c>
      <c r="B14022" t="s">
        <v>3</v>
      </c>
      <c r="C14022" s="85">
        <v>44308.6478978276</v>
      </c>
    </row>
    <row r="14023" spans="1:3">
      <c r="A14023">
        <v>338968</v>
      </c>
      <c r="B14023" t="s">
        <v>3</v>
      </c>
      <c r="C14023" s="85">
        <v>44298.083926567</v>
      </c>
    </row>
    <row r="14024" spans="1:3">
      <c r="A14024">
        <v>339004</v>
      </c>
      <c r="B14024" t="s">
        <v>3</v>
      </c>
      <c r="C14024" s="85">
        <v>44306.047254594</v>
      </c>
    </row>
    <row r="14025" spans="1:3">
      <c r="A14025">
        <v>339005</v>
      </c>
      <c r="B14025" t="s">
        <v>30</v>
      </c>
      <c r="C14025" s="85">
        <v>44317.2919985043</v>
      </c>
    </row>
    <row r="14026" spans="1:3">
      <c r="A14026">
        <v>339021</v>
      </c>
      <c r="B14026" t="s">
        <v>6</v>
      </c>
      <c r="C14026" s="85">
        <v>44310.021617557</v>
      </c>
    </row>
    <row r="14027" spans="1:3">
      <c r="A14027">
        <v>339022</v>
      </c>
      <c r="B14027" t="s">
        <v>3</v>
      </c>
      <c r="C14027" s="85">
        <v>44376.1895779558</v>
      </c>
    </row>
    <row r="14028" spans="1:3">
      <c r="A14028">
        <v>339037</v>
      </c>
      <c r="B14028" t="s">
        <v>19</v>
      </c>
      <c r="C14028" s="85">
        <v>44314.5849202635</v>
      </c>
    </row>
    <row r="14029" spans="1:3">
      <c r="A14029">
        <v>339048</v>
      </c>
      <c r="B14029" t="s">
        <v>6</v>
      </c>
      <c r="C14029" s="85">
        <v>44309.3790503561</v>
      </c>
    </row>
    <row r="14030" spans="1:3">
      <c r="A14030">
        <v>339057</v>
      </c>
      <c r="B14030" t="s">
        <v>3</v>
      </c>
      <c r="C14030" s="85">
        <v>44320.585965812</v>
      </c>
    </row>
    <row r="14031" spans="1:3">
      <c r="A14031">
        <v>339061</v>
      </c>
      <c r="B14031" t="s">
        <v>3</v>
      </c>
      <c r="C14031" s="85">
        <v>44373.5632971866</v>
      </c>
    </row>
    <row r="14032" spans="1:3">
      <c r="A14032">
        <v>339080</v>
      </c>
      <c r="B14032" t="s">
        <v>3</v>
      </c>
      <c r="C14032" s="85">
        <v>44374.1753385684</v>
      </c>
    </row>
    <row r="14033" spans="1:3">
      <c r="A14033">
        <v>339158</v>
      </c>
      <c r="B14033" t="s">
        <v>3</v>
      </c>
      <c r="C14033" s="85">
        <v>44297.9136793447</v>
      </c>
    </row>
    <row r="14034" spans="1:3">
      <c r="A14034">
        <v>339165</v>
      </c>
      <c r="B14034" t="s">
        <v>19</v>
      </c>
      <c r="C14034" s="85">
        <v>44318.8536913462</v>
      </c>
    </row>
    <row r="14035" spans="1:3">
      <c r="A14035">
        <v>339176</v>
      </c>
      <c r="B14035" t="s">
        <v>19</v>
      </c>
      <c r="C14035" s="85">
        <v>44386.9443667735</v>
      </c>
    </row>
    <row r="14036" spans="1:3">
      <c r="A14036">
        <v>339194</v>
      </c>
      <c r="B14036" t="s">
        <v>13</v>
      </c>
      <c r="C14036" s="85">
        <v>44402.6156485399</v>
      </c>
    </row>
    <row r="14037" spans="1:3">
      <c r="A14037">
        <v>339208</v>
      </c>
      <c r="B14037" t="s">
        <v>23</v>
      </c>
      <c r="C14037" s="85">
        <v>44373.8809585114</v>
      </c>
    </row>
    <row r="14038" spans="1:3">
      <c r="A14038">
        <v>339223</v>
      </c>
      <c r="B14038" t="s">
        <v>6</v>
      </c>
      <c r="C14038" s="85">
        <v>44372.0897780983</v>
      </c>
    </row>
    <row r="14039" spans="1:3">
      <c r="A14039">
        <v>339250</v>
      </c>
      <c r="B14039" t="s">
        <v>13</v>
      </c>
      <c r="C14039" s="85">
        <v>44313.0760038818</v>
      </c>
    </row>
    <row r="14040" spans="1:3">
      <c r="A14040">
        <v>339251</v>
      </c>
      <c r="B14040" t="s">
        <v>13</v>
      </c>
      <c r="C14040" s="85">
        <v>44371.3499871795</v>
      </c>
    </row>
    <row r="14041" spans="1:3">
      <c r="A14041">
        <v>339346</v>
      </c>
      <c r="B14041" t="s">
        <v>19</v>
      </c>
      <c r="C14041" s="85">
        <v>44393.5416878917</v>
      </c>
    </row>
    <row r="14042" spans="1:3">
      <c r="A14042">
        <v>339350</v>
      </c>
      <c r="B14042" t="s">
        <v>6</v>
      </c>
      <c r="C14042" s="85">
        <v>44358.585871688</v>
      </c>
    </row>
    <row r="14043" spans="1:3">
      <c r="A14043">
        <v>339354</v>
      </c>
      <c r="B14043" t="s">
        <v>3</v>
      </c>
      <c r="C14043" s="85">
        <v>44312.7651587251</v>
      </c>
    </row>
    <row r="14044" spans="1:3">
      <c r="A14044">
        <v>339374</v>
      </c>
      <c r="B14044" t="s">
        <v>13</v>
      </c>
      <c r="C14044" s="85">
        <v>44311.8036751781</v>
      </c>
    </row>
    <row r="14045" spans="1:3">
      <c r="A14045">
        <v>339386</v>
      </c>
      <c r="B14045" t="s">
        <v>3</v>
      </c>
      <c r="C14045" s="85">
        <v>44339.8998270299</v>
      </c>
    </row>
    <row r="14046" spans="1:3">
      <c r="A14046">
        <v>339427</v>
      </c>
      <c r="B14046" t="s">
        <v>19</v>
      </c>
      <c r="C14046" s="85">
        <v>44293.866731161</v>
      </c>
    </row>
    <row r="14047" spans="1:3">
      <c r="A14047">
        <v>339457</v>
      </c>
      <c r="B14047" t="s">
        <v>3</v>
      </c>
      <c r="C14047" s="85">
        <v>44374.2934549858</v>
      </c>
    </row>
    <row r="14048" spans="1:3">
      <c r="A14048">
        <v>339464</v>
      </c>
      <c r="B14048" t="s">
        <v>3</v>
      </c>
      <c r="C14048" s="85">
        <v>44310.0464076211</v>
      </c>
    </row>
    <row r="14049" spans="1:3">
      <c r="A14049">
        <v>339475</v>
      </c>
      <c r="B14049" t="s">
        <v>25</v>
      </c>
      <c r="C14049" s="85">
        <v>44285.5628189103</v>
      </c>
    </row>
    <row r="14050" spans="1:3">
      <c r="A14050">
        <v>339517</v>
      </c>
      <c r="B14050" t="s">
        <v>6</v>
      </c>
      <c r="C14050" s="85">
        <v>44308.5077982906</v>
      </c>
    </row>
    <row r="14051" spans="1:3">
      <c r="A14051">
        <v>339523</v>
      </c>
      <c r="B14051" t="s">
        <v>6</v>
      </c>
      <c r="C14051" s="85">
        <v>44376.4187238248</v>
      </c>
    </row>
    <row r="14052" spans="1:3">
      <c r="A14052">
        <v>339534</v>
      </c>
      <c r="B14052" t="s">
        <v>16</v>
      </c>
      <c r="C14052" s="85">
        <v>44344.7456517806</v>
      </c>
    </row>
    <row r="14053" spans="1:3">
      <c r="A14053">
        <v>339538</v>
      </c>
      <c r="B14053" t="s">
        <v>19</v>
      </c>
      <c r="C14053" s="85">
        <v>44312.2666995014</v>
      </c>
    </row>
    <row r="14054" spans="1:3">
      <c r="A14054">
        <v>339573</v>
      </c>
      <c r="B14054" t="s">
        <v>6</v>
      </c>
      <c r="C14054" s="85">
        <v>44346.6597735399</v>
      </c>
    </row>
    <row r="14055" spans="1:3">
      <c r="A14055">
        <v>339598</v>
      </c>
      <c r="B14055" t="s">
        <v>6</v>
      </c>
      <c r="C14055" s="85">
        <v>44286.0008870014</v>
      </c>
    </row>
    <row r="14056" spans="1:3">
      <c r="A14056">
        <v>339653</v>
      </c>
      <c r="B14056" t="s">
        <v>22</v>
      </c>
      <c r="C14056" s="85">
        <v>44323.1081035969</v>
      </c>
    </row>
    <row r="14057" spans="1:3">
      <c r="A14057">
        <v>339654</v>
      </c>
      <c r="B14057" t="s">
        <v>3</v>
      </c>
      <c r="C14057" s="85">
        <v>44340.5814339388</v>
      </c>
    </row>
    <row r="14058" spans="1:3">
      <c r="A14058">
        <v>339662</v>
      </c>
      <c r="B14058" t="s">
        <v>3</v>
      </c>
      <c r="C14058" s="85">
        <v>44310.63014651</v>
      </c>
    </row>
    <row r="14059" spans="1:3">
      <c r="A14059">
        <v>339679</v>
      </c>
      <c r="B14059" t="s">
        <v>3</v>
      </c>
      <c r="C14059" s="85">
        <v>44330.836476567</v>
      </c>
    </row>
    <row r="14060" spans="1:3">
      <c r="A14060">
        <v>339712</v>
      </c>
      <c r="B14060" t="s">
        <v>3</v>
      </c>
      <c r="C14060" s="85">
        <v>44310.7927652065</v>
      </c>
    </row>
    <row r="14061" spans="1:3">
      <c r="A14061">
        <v>339717</v>
      </c>
      <c r="B14061" t="s">
        <v>3</v>
      </c>
      <c r="C14061" s="85">
        <v>44297.8386210114</v>
      </c>
    </row>
    <row r="14062" spans="1:3">
      <c r="A14062">
        <v>339719</v>
      </c>
      <c r="B14062" t="s">
        <v>3</v>
      </c>
      <c r="C14062" s="85">
        <v>44298.2156001781</v>
      </c>
    </row>
    <row r="14063" spans="1:3">
      <c r="A14063">
        <v>339721</v>
      </c>
      <c r="B14063" t="s">
        <v>6</v>
      </c>
      <c r="C14063" s="85">
        <v>44326.0571589744</v>
      </c>
    </row>
    <row r="14064" spans="1:3">
      <c r="A14064">
        <v>339726</v>
      </c>
      <c r="B14064" t="s">
        <v>6</v>
      </c>
      <c r="C14064" s="85">
        <v>44314.7901008903</v>
      </c>
    </row>
    <row r="14065" spans="1:3">
      <c r="A14065">
        <v>339775</v>
      </c>
      <c r="B14065" t="s">
        <v>6</v>
      </c>
      <c r="C14065" s="85">
        <v>44344.133814067</v>
      </c>
    </row>
    <row r="14066" spans="1:3">
      <c r="A14066">
        <v>339779</v>
      </c>
      <c r="B14066" t="s">
        <v>10</v>
      </c>
      <c r="C14066" s="85">
        <v>44389.9679123932</v>
      </c>
    </row>
    <row r="14067" spans="1:3">
      <c r="A14067">
        <v>339785</v>
      </c>
      <c r="B14067" t="s">
        <v>6</v>
      </c>
      <c r="C14067" s="85">
        <v>44373.5924710114</v>
      </c>
    </row>
    <row r="14068" spans="1:3">
      <c r="A14068">
        <v>339788</v>
      </c>
      <c r="B14068" t="s">
        <v>3</v>
      </c>
      <c r="C14068" s="85">
        <v>44315.9199210114</v>
      </c>
    </row>
    <row r="14069" spans="1:3">
      <c r="A14069">
        <v>339814</v>
      </c>
      <c r="B14069" t="s">
        <v>6</v>
      </c>
      <c r="C14069" s="85">
        <v>44346.7202464387</v>
      </c>
    </row>
    <row r="14070" spans="1:3">
      <c r="A14070">
        <v>339881</v>
      </c>
      <c r="B14070" t="s">
        <v>6</v>
      </c>
      <c r="C14070" s="85">
        <v>44346.3344612892</v>
      </c>
    </row>
    <row r="14071" spans="1:3">
      <c r="A14071">
        <v>339887</v>
      </c>
      <c r="B14071" t="s">
        <v>25</v>
      </c>
      <c r="C14071" s="85">
        <v>44292.8357105769</v>
      </c>
    </row>
    <row r="14072" spans="1:3">
      <c r="A14072">
        <v>339911</v>
      </c>
      <c r="B14072" t="s">
        <v>3</v>
      </c>
      <c r="C14072" s="85">
        <v>44396.318663782</v>
      </c>
    </row>
    <row r="14073" spans="1:3">
      <c r="A14073">
        <v>339931</v>
      </c>
      <c r="B14073" t="s">
        <v>13</v>
      </c>
      <c r="C14073" s="85">
        <v>44400.2653446581</v>
      </c>
    </row>
    <row r="14074" spans="1:3">
      <c r="A14074">
        <v>340007</v>
      </c>
      <c r="B14074" t="s">
        <v>3</v>
      </c>
      <c r="C14074" s="85">
        <v>44392.0027520299</v>
      </c>
    </row>
    <row r="14075" spans="1:3">
      <c r="A14075">
        <v>340056</v>
      </c>
      <c r="B14075" t="s">
        <v>3</v>
      </c>
      <c r="C14075" s="85">
        <v>44344.6989878917</v>
      </c>
    </row>
    <row r="14076" spans="1:3">
      <c r="A14076">
        <v>340057</v>
      </c>
      <c r="B14076" t="s">
        <v>6</v>
      </c>
      <c r="C14076" s="85">
        <v>44344.6925151353</v>
      </c>
    </row>
    <row r="14077" spans="1:3">
      <c r="A14077">
        <v>340058</v>
      </c>
      <c r="B14077" t="s">
        <v>19</v>
      </c>
      <c r="C14077" s="85">
        <v>44344.0266969373</v>
      </c>
    </row>
    <row r="14078" spans="1:3">
      <c r="A14078">
        <v>340069</v>
      </c>
      <c r="B14078" t="s">
        <v>3</v>
      </c>
      <c r="C14078" s="85">
        <v>44320.7796955128</v>
      </c>
    </row>
    <row r="14079" spans="1:3">
      <c r="A14079">
        <v>340073</v>
      </c>
      <c r="B14079" t="s">
        <v>13</v>
      </c>
      <c r="C14079" s="85">
        <v>44308.7731133547</v>
      </c>
    </row>
    <row r="14080" spans="1:3">
      <c r="A14080">
        <v>340103</v>
      </c>
      <c r="B14080" t="s">
        <v>13</v>
      </c>
      <c r="C14080" s="85">
        <v>44377.3331667379</v>
      </c>
    </row>
    <row r="14081" spans="1:3">
      <c r="A14081">
        <v>340137</v>
      </c>
      <c r="B14081" t="s">
        <v>3</v>
      </c>
      <c r="C14081" s="85">
        <v>44367.3066962607</v>
      </c>
    </row>
    <row r="14082" spans="1:3">
      <c r="A14082">
        <v>340146</v>
      </c>
      <c r="B14082" t="s">
        <v>3</v>
      </c>
      <c r="C14082" s="85">
        <v>44308.2439524929</v>
      </c>
    </row>
    <row r="14083" spans="1:3">
      <c r="A14083">
        <v>340148</v>
      </c>
      <c r="B14083" t="s">
        <v>6</v>
      </c>
      <c r="C14083" s="85">
        <v>44314.9836535969</v>
      </c>
    </row>
    <row r="14084" spans="1:3">
      <c r="A14084">
        <v>340168</v>
      </c>
      <c r="B14084" t="s">
        <v>6</v>
      </c>
      <c r="C14084" s="85">
        <v>44389.5467010684</v>
      </c>
    </row>
    <row r="14085" spans="1:3">
      <c r="A14085">
        <v>340180</v>
      </c>
      <c r="B14085" t="s">
        <v>3</v>
      </c>
      <c r="C14085" s="85">
        <v>44376.2029592237</v>
      </c>
    </row>
    <row r="14086" spans="1:3">
      <c r="A14086">
        <v>340186</v>
      </c>
      <c r="B14086" t="s">
        <v>6</v>
      </c>
      <c r="C14086" s="85">
        <v>44389.9226126781</v>
      </c>
    </row>
    <row r="14087" spans="1:3">
      <c r="A14087">
        <v>340220</v>
      </c>
      <c r="B14087" t="s">
        <v>13</v>
      </c>
      <c r="C14087" s="85">
        <v>44344.457052386</v>
      </c>
    </row>
    <row r="14088" spans="1:3">
      <c r="A14088">
        <v>340274</v>
      </c>
      <c r="B14088" t="s">
        <v>19</v>
      </c>
      <c r="C14088" s="85">
        <v>44391.448576745</v>
      </c>
    </row>
    <row r="14089" spans="1:3">
      <c r="A14089">
        <v>340294</v>
      </c>
      <c r="B14089" t="s">
        <v>3</v>
      </c>
      <c r="C14089" s="85">
        <v>44410.8199857194</v>
      </c>
    </row>
    <row r="14090" spans="1:3">
      <c r="A14090">
        <v>340310</v>
      </c>
      <c r="B14090" t="s">
        <v>19</v>
      </c>
      <c r="C14090" s="85">
        <v>44322.3789314459</v>
      </c>
    </row>
    <row r="14091" spans="1:3">
      <c r="A14091">
        <v>340325</v>
      </c>
      <c r="B14091" t="s">
        <v>6</v>
      </c>
      <c r="C14091" s="85">
        <v>44383.3271494302</v>
      </c>
    </row>
    <row r="14092" spans="1:3">
      <c r="A14092">
        <v>340353</v>
      </c>
      <c r="B14092" t="s">
        <v>3</v>
      </c>
      <c r="C14092" s="85">
        <v>44285.3779990028</v>
      </c>
    </row>
    <row r="14093" spans="1:3">
      <c r="A14093">
        <v>340404</v>
      </c>
      <c r="B14093" t="s">
        <v>32</v>
      </c>
      <c r="C14093" s="85">
        <v>44374.4509967236</v>
      </c>
    </row>
    <row r="14094" spans="1:3">
      <c r="A14094">
        <v>340422</v>
      </c>
      <c r="B14094" t="s">
        <v>6</v>
      </c>
      <c r="C14094" s="85">
        <v>44350.7642170584</v>
      </c>
    </row>
    <row r="14095" spans="1:3">
      <c r="A14095">
        <v>340430</v>
      </c>
      <c r="B14095" t="s">
        <v>34</v>
      </c>
      <c r="C14095" s="85">
        <v>44373.8104313746</v>
      </c>
    </row>
    <row r="14096" spans="1:3">
      <c r="A14096">
        <v>340431</v>
      </c>
      <c r="B14096" t="s">
        <v>19</v>
      </c>
      <c r="C14096" s="85">
        <v>44288.568918198</v>
      </c>
    </row>
    <row r="14097" spans="1:3">
      <c r="A14097">
        <v>340436</v>
      </c>
      <c r="B14097" t="s">
        <v>19</v>
      </c>
      <c r="C14097" s="85">
        <v>44377.0332073362</v>
      </c>
    </row>
    <row r="14098" spans="1:3">
      <c r="A14098">
        <v>340446</v>
      </c>
      <c r="B14098" t="s">
        <v>29</v>
      </c>
      <c r="C14098" s="85">
        <v>44293.5405932692</v>
      </c>
    </row>
    <row r="14099" spans="1:3">
      <c r="A14099">
        <v>340464</v>
      </c>
      <c r="B14099" t="s">
        <v>19</v>
      </c>
      <c r="C14099" s="85">
        <v>44375.9378956909</v>
      </c>
    </row>
    <row r="14100" spans="1:3">
      <c r="A14100">
        <v>340533</v>
      </c>
      <c r="B14100" t="s">
        <v>6</v>
      </c>
      <c r="C14100" s="85">
        <v>44310.5213168091</v>
      </c>
    </row>
    <row r="14101" spans="1:3">
      <c r="A14101">
        <v>340543</v>
      </c>
      <c r="B14101" t="s">
        <v>6</v>
      </c>
      <c r="C14101" s="85">
        <v>44344.2986608618</v>
      </c>
    </row>
    <row r="14102" spans="1:3">
      <c r="A14102">
        <v>340555</v>
      </c>
      <c r="B14102" t="s">
        <v>19</v>
      </c>
      <c r="C14102" s="85">
        <v>44304.3294606125</v>
      </c>
    </row>
    <row r="14103" spans="1:3">
      <c r="A14103">
        <v>340558</v>
      </c>
      <c r="B14103" t="s">
        <v>13</v>
      </c>
      <c r="C14103" s="85">
        <v>44381.4142518162</v>
      </c>
    </row>
    <row r="14104" spans="1:3">
      <c r="A14104">
        <v>340586</v>
      </c>
      <c r="B14104" t="s">
        <v>3</v>
      </c>
      <c r="C14104" s="85">
        <v>44397.8560068732</v>
      </c>
    </row>
    <row r="14105" spans="1:3">
      <c r="A14105">
        <v>340604</v>
      </c>
      <c r="B14105" t="s">
        <v>31</v>
      </c>
      <c r="C14105" s="85">
        <v>44315.054605235</v>
      </c>
    </row>
    <row r="14106" spans="1:3">
      <c r="A14106">
        <v>340613</v>
      </c>
      <c r="B14106" t="s">
        <v>19</v>
      </c>
      <c r="C14106" s="85">
        <v>44373.9577872151</v>
      </c>
    </row>
    <row r="14107" spans="1:3">
      <c r="A14107">
        <v>340638</v>
      </c>
      <c r="B14107" t="s">
        <v>19</v>
      </c>
      <c r="C14107" s="85">
        <v>44341.2256065883</v>
      </c>
    </row>
    <row r="14108" spans="1:3">
      <c r="A14108">
        <v>340647</v>
      </c>
      <c r="B14108" t="s">
        <v>6</v>
      </c>
      <c r="C14108" s="85">
        <v>44374.1904254274</v>
      </c>
    </row>
    <row r="14109" spans="1:3">
      <c r="A14109">
        <v>340661</v>
      </c>
      <c r="B14109" t="s">
        <v>3</v>
      </c>
      <c r="C14109" s="85">
        <v>44301.2072894587</v>
      </c>
    </row>
    <row r="14110" spans="1:3">
      <c r="A14110">
        <v>340670</v>
      </c>
      <c r="B14110" t="s">
        <v>13</v>
      </c>
      <c r="C14110" s="85">
        <v>44301.607868839</v>
      </c>
    </row>
    <row r="14111" spans="1:3">
      <c r="A14111">
        <v>340695</v>
      </c>
      <c r="B14111" t="s">
        <v>16</v>
      </c>
      <c r="C14111" s="85">
        <v>44379.6722031695</v>
      </c>
    </row>
    <row r="14112" spans="1:3">
      <c r="A14112">
        <v>340704</v>
      </c>
      <c r="B14112" t="s">
        <v>19</v>
      </c>
      <c r="C14112" s="85">
        <v>44339.534659651</v>
      </c>
    </row>
    <row r="14113" spans="1:3">
      <c r="A14113">
        <v>340747</v>
      </c>
      <c r="B14113" t="s">
        <v>3</v>
      </c>
      <c r="C14113" s="85">
        <v>44344.3752168803</v>
      </c>
    </row>
    <row r="14114" spans="1:3">
      <c r="A14114">
        <v>340753</v>
      </c>
      <c r="B14114" t="s">
        <v>19</v>
      </c>
      <c r="C14114" s="85">
        <v>44311.5369902422</v>
      </c>
    </row>
    <row r="14115" spans="1:3">
      <c r="A14115">
        <v>340845</v>
      </c>
      <c r="B14115" t="s">
        <v>19</v>
      </c>
      <c r="C14115" s="85">
        <v>44340.1113415598</v>
      </c>
    </row>
    <row r="14116" spans="1:3">
      <c r="A14116">
        <v>340853</v>
      </c>
      <c r="B14116" t="s">
        <v>8</v>
      </c>
      <c r="C14116" s="85">
        <v>44372.5685241453</v>
      </c>
    </row>
    <row r="14117" spans="1:3">
      <c r="A14117">
        <v>340867</v>
      </c>
      <c r="B14117" t="s">
        <v>19</v>
      </c>
      <c r="C14117" s="85">
        <v>44322.3861915598</v>
      </c>
    </row>
    <row r="14118" spans="1:3">
      <c r="A14118">
        <v>340883</v>
      </c>
      <c r="B14118" t="s">
        <v>6</v>
      </c>
      <c r="C14118" s="85">
        <v>44375.3252893162</v>
      </c>
    </row>
    <row r="14119" spans="1:3">
      <c r="A14119">
        <v>340908</v>
      </c>
      <c r="B14119" t="s">
        <v>19</v>
      </c>
      <c r="C14119" s="85">
        <v>44293.9344569088</v>
      </c>
    </row>
    <row r="14120" spans="1:3">
      <c r="A14120">
        <v>340950</v>
      </c>
      <c r="B14120" t="s">
        <v>6</v>
      </c>
      <c r="C14120" s="85">
        <v>44314.6958543447</v>
      </c>
    </row>
    <row r="14121" spans="1:3">
      <c r="A14121">
        <v>341003</v>
      </c>
      <c r="B14121" t="s">
        <v>3</v>
      </c>
      <c r="C14121" s="85">
        <v>44423.1637008903</v>
      </c>
    </row>
    <row r="14122" spans="1:3">
      <c r="A14122">
        <v>341018</v>
      </c>
      <c r="B14122" t="s">
        <v>6</v>
      </c>
      <c r="C14122" s="85">
        <v>44310.6537013533</v>
      </c>
    </row>
    <row r="14123" spans="1:3">
      <c r="A14123">
        <v>341023</v>
      </c>
      <c r="B14123" t="s">
        <v>13</v>
      </c>
      <c r="C14123" s="85">
        <v>44345.7118619658</v>
      </c>
    </row>
    <row r="14124" spans="1:3">
      <c r="A14124">
        <v>341066</v>
      </c>
      <c r="B14124" t="s">
        <v>8</v>
      </c>
      <c r="C14124" s="85">
        <v>44344.249156161</v>
      </c>
    </row>
    <row r="14125" spans="1:3">
      <c r="A14125">
        <v>341079</v>
      </c>
      <c r="B14125" t="s">
        <v>25</v>
      </c>
      <c r="C14125" s="85">
        <v>44345.1316426994</v>
      </c>
    </row>
    <row r="14126" spans="1:3">
      <c r="A14126">
        <v>341097</v>
      </c>
      <c r="B14126" t="s">
        <v>3</v>
      </c>
      <c r="C14126" s="85">
        <v>44375.7198356481</v>
      </c>
    </row>
    <row r="14127" spans="1:3">
      <c r="A14127">
        <v>341118</v>
      </c>
      <c r="B14127" t="s">
        <v>3</v>
      </c>
      <c r="C14127" s="85">
        <v>44369.8961883547</v>
      </c>
    </row>
    <row r="14128" spans="1:3">
      <c r="A14128">
        <v>341137</v>
      </c>
      <c r="B14128" t="s">
        <v>13</v>
      </c>
      <c r="C14128" s="85">
        <v>44304.5786876781</v>
      </c>
    </row>
    <row r="14129" spans="1:3">
      <c r="A14129">
        <v>341212</v>
      </c>
      <c r="B14129" t="s">
        <v>8</v>
      </c>
      <c r="C14129" s="85">
        <v>44390.2645279202</v>
      </c>
    </row>
    <row r="14130" spans="1:3">
      <c r="A14130">
        <v>341216</v>
      </c>
      <c r="B14130" t="s">
        <v>13</v>
      </c>
      <c r="C14130" s="85">
        <v>44384.8783788105</v>
      </c>
    </row>
    <row r="14131" spans="1:3">
      <c r="A14131">
        <v>341228</v>
      </c>
      <c r="B14131" t="s">
        <v>19</v>
      </c>
      <c r="C14131" s="85">
        <v>44310.1170879273</v>
      </c>
    </row>
    <row r="14132" spans="1:3">
      <c r="A14132">
        <v>341234</v>
      </c>
      <c r="B14132" t="s">
        <v>3</v>
      </c>
      <c r="C14132" s="85">
        <v>44319.8209642806</v>
      </c>
    </row>
    <row r="14133" spans="1:3">
      <c r="A14133">
        <v>341275</v>
      </c>
      <c r="B14133" t="s">
        <v>3</v>
      </c>
      <c r="C14133" s="85">
        <v>44350.2054106125</v>
      </c>
    </row>
    <row r="14134" spans="1:3">
      <c r="A14134">
        <v>341282</v>
      </c>
      <c r="B14134" t="s">
        <v>3</v>
      </c>
      <c r="C14134" s="85">
        <v>44350.7021499288</v>
      </c>
    </row>
    <row r="14135" spans="1:3">
      <c r="A14135">
        <v>341306</v>
      </c>
      <c r="B14135" t="s">
        <v>24</v>
      </c>
      <c r="C14135" s="85">
        <v>44310.8238305199</v>
      </c>
    </row>
    <row r="14136" spans="1:3">
      <c r="A14136">
        <v>341315</v>
      </c>
      <c r="B14136" t="s">
        <v>3</v>
      </c>
      <c r="C14136" s="85">
        <v>44302.018984188</v>
      </c>
    </row>
    <row r="14137" spans="1:3">
      <c r="A14137">
        <v>341321</v>
      </c>
      <c r="B14137" t="s">
        <v>13</v>
      </c>
      <c r="C14137" s="85">
        <v>44344.570192094</v>
      </c>
    </row>
    <row r="14138" spans="1:3">
      <c r="A14138">
        <v>341344</v>
      </c>
      <c r="B14138" t="s">
        <v>8</v>
      </c>
      <c r="C14138" s="85">
        <v>44345.1500934829</v>
      </c>
    </row>
    <row r="14139" spans="1:3">
      <c r="A14139">
        <v>341354</v>
      </c>
      <c r="B14139" t="s">
        <v>34</v>
      </c>
      <c r="C14139" s="85">
        <v>44341.2920899929</v>
      </c>
    </row>
    <row r="14140" spans="1:3">
      <c r="A14140">
        <v>341374</v>
      </c>
      <c r="B14140" t="s">
        <v>19</v>
      </c>
      <c r="C14140" s="85">
        <v>44391.4745048433</v>
      </c>
    </row>
    <row r="14141" spans="1:3">
      <c r="A14141">
        <v>341386</v>
      </c>
      <c r="B14141" t="s">
        <v>3</v>
      </c>
      <c r="C14141" s="85">
        <v>44400.7386018162</v>
      </c>
    </row>
    <row r="14142" spans="1:3">
      <c r="A14142">
        <v>341413</v>
      </c>
      <c r="B14142" t="s">
        <v>13</v>
      </c>
      <c r="C14142" s="85">
        <v>44294.839868661</v>
      </c>
    </row>
    <row r="14143" spans="1:3">
      <c r="A14143">
        <v>341477</v>
      </c>
      <c r="B14143" t="s">
        <v>6</v>
      </c>
      <c r="C14143" s="85">
        <v>44374.9807161681</v>
      </c>
    </row>
    <row r="14144" spans="1:3">
      <c r="A14144">
        <v>341532</v>
      </c>
      <c r="B14144" t="s">
        <v>25</v>
      </c>
      <c r="C14144" s="85">
        <v>44377.0287848647</v>
      </c>
    </row>
    <row r="14145" spans="1:3">
      <c r="A14145">
        <v>341540</v>
      </c>
      <c r="B14145" t="s">
        <v>16</v>
      </c>
      <c r="C14145" s="85">
        <v>44313.6494277066</v>
      </c>
    </row>
    <row r="14146" spans="1:3">
      <c r="A14146">
        <v>341542</v>
      </c>
      <c r="B14146" t="s">
        <v>6</v>
      </c>
      <c r="C14146" s="85">
        <v>44297.535883547</v>
      </c>
    </row>
    <row r="14147" spans="1:3">
      <c r="A14147">
        <v>341593</v>
      </c>
      <c r="B14147" t="s">
        <v>27</v>
      </c>
      <c r="C14147" s="85">
        <v>44343.965522614</v>
      </c>
    </row>
    <row r="14148" spans="1:3">
      <c r="A14148">
        <v>341594</v>
      </c>
      <c r="B14148" t="s">
        <v>6</v>
      </c>
      <c r="C14148" s="85">
        <v>44345.9031251781</v>
      </c>
    </row>
    <row r="14149" spans="1:3">
      <c r="A14149">
        <v>341604</v>
      </c>
      <c r="B14149" t="s">
        <v>13</v>
      </c>
      <c r="C14149" s="85">
        <v>44287.0278524216</v>
      </c>
    </row>
    <row r="14150" spans="1:3">
      <c r="A14150">
        <v>341606</v>
      </c>
      <c r="B14150" t="s">
        <v>3</v>
      </c>
      <c r="C14150" s="85">
        <v>44293.1185478632</v>
      </c>
    </row>
    <row r="14151" spans="1:3">
      <c r="A14151">
        <v>341695</v>
      </c>
      <c r="B14151" t="s">
        <v>19</v>
      </c>
      <c r="C14151" s="85">
        <v>44374.6597421296</v>
      </c>
    </row>
    <row r="14152" spans="1:3">
      <c r="A14152">
        <v>341702</v>
      </c>
      <c r="B14152" t="s">
        <v>6</v>
      </c>
      <c r="C14152" s="85">
        <v>44292.9881457621</v>
      </c>
    </row>
    <row r="14153" spans="1:3">
      <c r="A14153">
        <v>341732</v>
      </c>
      <c r="B14153" t="s">
        <v>13</v>
      </c>
      <c r="C14153" s="85">
        <v>44342.1958995014</v>
      </c>
    </row>
    <row r="14154" spans="1:3">
      <c r="A14154">
        <v>341761</v>
      </c>
      <c r="B14154" t="s">
        <v>3</v>
      </c>
      <c r="C14154" s="85">
        <v>44344.4053691952</v>
      </c>
    </row>
    <row r="14155" spans="1:3">
      <c r="A14155">
        <v>341792</v>
      </c>
      <c r="B14155" t="s">
        <v>6</v>
      </c>
      <c r="C14155" s="85">
        <v>44312.0351307336</v>
      </c>
    </row>
    <row r="14156" spans="1:3">
      <c r="A14156">
        <v>341828</v>
      </c>
      <c r="B14156" t="s">
        <v>3</v>
      </c>
      <c r="C14156" s="85">
        <v>44359.3069038818</v>
      </c>
    </row>
    <row r="14157" spans="1:3">
      <c r="A14157">
        <v>341832</v>
      </c>
      <c r="B14157" t="s">
        <v>13</v>
      </c>
      <c r="C14157" s="85">
        <v>44340.7497253917</v>
      </c>
    </row>
    <row r="14158" spans="1:3">
      <c r="A14158">
        <v>341846</v>
      </c>
      <c r="B14158" t="s">
        <v>3</v>
      </c>
      <c r="C14158" s="85">
        <v>44353.152039708</v>
      </c>
    </row>
    <row r="14159" spans="1:3">
      <c r="A14159">
        <v>341857</v>
      </c>
      <c r="B14159" t="s">
        <v>3</v>
      </c>
      <c r="C14159" s="85">
        <v>44376.1032568732</v>
      </c>
    </row>
    <row r="14160" spans="1:3">
      <c r="A14160">
        <v>341953</v>
      </c>
      <c r="B14160" t="s">
        <v>3</v>
      </c>
      <c r="C14160" s="85">
        <v>44323.8391237892</v>
      </c>
    </row>
    <row r="14161" spans="1:3">
      <c r="A14161">
        <v>341972</v>
      </c>
      <c r="B14161" t="s">
        <v>6</v>
      </c>
      <c r="C14161" s="85">
        <v>44379.2802223647</v>
      </c>
    </row>
    <row r="14162" spans="1:3">
      <c r="A14162">
        <v>341981</v>
      </c>
      <c r="B14162" t="s">
        <v>25</v>
      </c>
      <c r="C14162" s="85">
        <v>44295.3734670584</v>
      </c>
    </row>
    <row r="14163" spans="1:3">
      <c r="A14163">
        <v>341983</v>
      </c>
      <c r="B14163" t="s">
        <v>6</v>
      </c>
      <c r="C14163" s="85">
        <v>44373.5959714744</v>
      </c>
    </row>
    <row r="14164" spans="1:3">
      <c r="A14164">
        <v>342014</v>
      </c>
      <c r="B14164" t="s">
        <v>19</v>
      </c>
      <c r="C14164" s="85">
        <v>44343.3884623932</v>
      </c>
    </row>
    <row r="14165" spans="1:3">
      <c r="A14165">
        <v>342052</v>
      </c>
      <c r="B14165" t="s">
        <v>19</v>
      </c>
      <c r="C14165" s="85">
        <v>44302.4871955128</v>
      </c>
    </row>
    <row r="14166" spans="1:3">
      <c r="A14166">
        <v>342054</v>
      </c>
      <c r="B14166" t="s">
        <v>13</v>
      </c>
      <c r="C14166" s="85">
        <v>44371.6545909188</v>
      </c>
    </row>
    <row r="14167" spans="1:3">
      <c r="A14167">
        <v>342063</v>
      </c>
      <c r="B14167" t="s">
        <v>30</v>
      </c>
      <c r="C14167" s="85">
        <v>44307.4463051994</v>
      </c>
    </row>
    <row r="14168" spans="1:3">
      <c r="A14168">
        <v>342103</v>
      </c>
      <c r="B14168" t="s">
        <v>19</v>
      </c>
      <c r="C14168" s="85">
        <v>44376.2945093661</v>
      </c>
    </row>
    <row r="14169" spans="1:3">
      <c r="A14169">
        <v>342126</v>
      </c>
      <c r="B14169" t="s">
        <v>6</v>
      </c>
      <c r="C14169" s="85">
        <v>44322.2237768162</v>
      </c>
    </row>
    <row r="14170" spans="1:3">
      <c r="A14170">
        <v>342152</v>
      </c>
      <c r="B14170" t="s">
        <v>3</v>
      </c>
      <c r="C14170" s="85">
        <v>44422.3739904558</v>
      </c>
    </row>
    <row r="14171" spans="1:3">
      <c r="A14171">
        <v>342154</v>
      </c>
      <c r="B14171" t="s">
        <v>3</v>
      </c>
      <c r="C14171" s="85">
        <v>44322.7295769231</v>
      </c>
    </row>
    <row r="14172" spans="1:3">
      <c r="A14172">
        <v>342157</v>
      </c>
      <c r="B14172" t="s">
        <v>3</v>
      </c>
      <c r="C14172" s="85">
        <v>44343.5317320869</v>
      </c>
    </row>
    <row r="14173" spans="1:3">
      <c r="A14173">
        <v>342167</v>
      </c>
      <c r="B14173" t="s">
        <v>6</v>
      </c>
      <c r="C14173" s="85">
        <v>44317.0376899929</v>
      </c>
    </row>
    <row r="14174" spans="1:3">
      <c r="A14174">
        <v>342172</v>
      </c>
      <c r="B14174" t="s">
        <v>34</v>
      </c>
      <c r="C14174" s="85">
        <v>44346.4471351496</v>
      </c>
    </row>
    <row r="14175" spans="1:3">
      <c r="A14175">
        <v>342246</v>
      </c>
      <c r="B14175" t="s">
        <v>13</v>
      </c>
      <c r="C14175" s="85">
        <v>44302.8398073362</v>
      </c>
    </row>
    <row r="14176" spans="1:3">
      <c r="A14176">
        <v>342262</v>
      </c>
      <c r="B14176" t="s">
        <v>3</v>
      </c>
      <c r="C14176" s="85">
        <v>44338.2360629273</v>
      </c>
    </row>
    <row r="14177" spans="1:3">
      <c r="A14177">
        <v>342278</v>
      </c>
      <c r="B14177" t="s">
        <v>29</v>
      </c>
      <c r="C14177" s="85">
        <v>44373.5204749644</v>
      </c>
    </row>
    <row r="14178" spans="1:3">
      <c r="A14178">
        <v>342280</v>
      </c>
      <c r="B14178" t="s">
        <v>32</v>
      </c>
      <c r="C14178" s="85">
        <v>44365.1229737536</v>
      </c>
    </row>
    <row r="14179" spans="1:3">
      <c r="A14179">
        <v>342304</v>
      </c>
      <c r="B14179" t="s">
        <v>3</v>
      </c>
      <c r="C14179" s="85">
        <v>44373.8685574074</v>
      </c>
    </row>
    <row r="14180" spans="1:3">
      <c r="A14180">
        <v>342321</v>
      </c>
      <c r="B14180" t="s">
        <v>16</v>
      </c>
      <c r="C14180" s="85">
        <v>44343.6221656695</v>
      </c>
    </row>
    <row r="14181" spans="1:3">
      <c r="A14181">
        <v>342391</v>
      </c>
      <c r="B14181" t="s">
        <v>19</v>
      </c>
      <c r="C14181" s="85">
        <v>44308.2959684117</v>
      </c>
    </row>
    <row r="14182" spans="1:3">
      <c r="A14182">
        <v>342418</v>
      </c>
      <c r="B14182" t="s">
        <v>19</v>
      </c>
      <c r="C14182" s="85">
        <v>44309.2419830128</v>
      </c>
    </row>
    <row r="14183" spans="1:3">
      <c r="A14183">
        <v>342425</v>
      </c>
      <c r="B14183" t="s">
        <v>33</v>
      </c>
      <c r="C14183" s="85">
        <v>44345.1455168447</v>
      </c>
    </row>
    <row r="14184" spans="1:3">
      <c r="A14184">
        <v>342439</v>
      </c>
      <c r="B14184" t="s">
        <v>6</v>
      </c>
      <c r="C14184" s="85">
        <v>44310.6785832621</v>
      </c>
    </row>
    <row r="14185" spans="1:3">
      <c r="A14185">
        <v>342485</v>
      </c>
      <c r="B14185" t="s">
        <v>6</v>
      </c>
      <c r="C14185" s="85">
        <v>44373.1063281339</v>
      </c>
    </row>
    <row r="14186" spans="1:3">
      <c r="A14186">
        <v>342530</v>
      </c>
      <c r="B14186" t="s">
        <v>10</v>
      </c>
      <c r="C14186" s="85">
        <v>44406.5494059473</v>
      </c>
    </row>
    <row r="14187" spans="1:3">
      <c r="A14187">
        <v>342566</v>
      </c>
      <c r="B14187" t="s">
        <v>19</v>
      </c>
      <c r="C14187" s="85">
        <v>44339.1344277066</v>
      </c>
    </row>
    <row r="14188" spans="1:3">
      <c r="A14188">
        <v>342573</v>
      </c>
      <c r="B14188" t="s">
        <v>16</v>
      </c>
      <c r="C14188" s="85">
        <v>44309.6494777065</v>
      </c>
    </row>
    <row r="14189" spans="1:3">
      <c r="A14189">
        <v>342578</v>
      </c>
      <c r="B14189" t="s">
        <v>19</v>
      </c>
      <c r="C14189" s="85">
        <v>44373.7016758547</v>
      </c>
    </row>
    <row r="14190" spans="1:3">
      <c r="A14190">
        <v>342585</v>
      </c>
      <c r="B14190" t="s">
        <v>3</v>
      </c>
      <c r="C14190" s="85">
        <v>44315.6031878917</v>
      </c>
    </row>
    <row r="14191" spans="1:3">
      <c r="A14191">
        <v>342604</v>
      </c>
      <c r="B14191" t="s">
        <v>30</v>
      </c>
      <c r="C14191" s="85">
        <v>44345.1053471866</v>
      </c>
    </row>
    <row r="14192" spans="1:3">
      <c r="A14192">
        <v>342620</v>
      </c>
      <c r="B14192" t="s">
        <v>3</v>
      </c>
      <c r="C14192" s="85">
        <v>44332.1478974003</v>
      </c>
    </row>
    <row r="14193" spans="1:3">
      <c r="A14193">
        <v>342622</v>
      </c>
      <c r="B14193" t="s">
        <v>3</v>
      </c>
      <c r="C14193" s="85">
        <v>44345.3810977208</v>
      </c>
    </row>
    <row r="14194" spans="1:3">
      <c r="A14194">
        <v>342623</v>
      </c>
      <c r="B14194" t="s">
        <v>13</v>
      </c>
      <c r="C14194" s="85">
        <v>44340.0965054487</v>
      </c>
    </row>
    <row r="14195" spans="1:3">
      <c r="A14195">
        <v>342647</v>
      </c>
      <c r="B14195" t="s">
        <v>6</v>
      </c>
      <c r="C14195" s="85">
        <v>44406.9389848647</v>
      </c>
    </row>
    <row r="14196" spans="1:3">
      <c r="A14196">
        <v>342660</v>
      </c>
      <c r="B14196" t="s">
        <v>6</v>
      </c>
      <c r="C14196" s="85">
        <v>44396.1629263533</v>
      </c>
    </row>
    <row r="14197" spans="1:3">
      <c r="A14197">
        <v>342679</v>
      </c>
      <c r="B14197" t="s">
        <v>3</v>
      </c>
      <c r="C14197" s="85">
        <v>44309.6287047721</v>
      </c>
    </row>
    <row r="14198" spans="1:3">
      <c r="A14198">
        <v>342694</v>
      </c>
      <c r="B14198" t="s">
        <v>6</v>
      </c>
      <c r="C14198" s="85">
        <v>44314.983485292</v>
      </c>
    </row>
    <row r="14199" spans="1:3">
      <c r="A14199">
        <v>342703</v>
      </c>
      <c r="B14199" t="s">
        <v>3</v>
      </c>
      <c r="C14199" s="85">
        <v>44309.2138309829</v>
      </c>
    </row>
    <row r="14200" spans="1:3">
      <c r="A14200">
        <v>342753</v>
      </c>
      <c r="B14200" t="s">
        <v>3</v>
      </c>
      <c r="C14200" s="85">
        <v>44381.4832871795</v>
      </c>
    </row>
    <row r="14201" spans="1:3">
      <c r="A14201">
        <v>342799</v>
      </c>
      <c r="B14201" t="s">
        <v>13</v>
      </c>
      <c r="C14201" s="85">
        <v>44315.1870846154</v>
      </c>
    </row>
    <row r="14202" spans="1:3">
      <c r="A14202">
        <v>342808</v>
      </c>
      <c r="B14202" t="s">
        <v>13</v>
      </c>
      <c r="C14202" s="85">
        <v>44316.0638763533</v>
      </c>
    </row>
    <row r="14203" spans="1:3">
      <c r="A14203">
        <v>342809</v>
      </c>
      <c r="B14203" t="s">
        <v>6</v>
      </c>
      <c r="C14203" s="85">
        <v>44344.2296057692</v>
      </c>
    </row>
    <row r="14204" spans="1:3">
      <c r="A14204">
        <v>342831</v>
      </c>
      <c r="B14204" t="s">
        <v>3</v>
      </c>
      <c r="C14204" s="85">
        <v>44341.0744043447</v>
      </c>
    </row>
    <row r="14205" spans="1:3">
      <c r="A14205">
        <v>342880</v>
      </c>
      <c r="B14205" t="s">
        <v>6</v>
      </c>
      <c r="C14205" s="85">
        <v>44340.5560195869</v>
      </c>
    </row>
    <row r="14206" spans="1:3">
      <c r="A14206">
        <v>342886</v>
      </c>
      <c r="B14206" t="s">
        <v>30</v>
      </c>
      <c r="C14206" s="85">
        <v>44322.0682490028</v>
      </c>
    </row>
    <row r="14207" spans="1:3">
      <c r="A14207">
        <v>342895</v>
      </c>
      <c r="B14207" t="s">
        <v>22</v>
      </c>
      <c r="C14207" s="85">
        <v>44306.3695355057</v>
      </c>
    </row>
    <row r="14208" spans="1:3">
      <c r="A14208">
        <v>342900</v>
      </c>
      <c r="B14208" t="s">
        <v>13</v>
      </c>
      <c r="C14208" s="85">
        <v>44321.5354050214</v>
      </c>
    </row>
    <row r="14209" spans="1:3">
      <c r="A14209">
        <v>342920</v>
      </c>
      <c r="B14209" t="s">
        <v>13</v>
      </c>
      <c r="C14209" s="85">
        <v>44311.3963946225</v>
      </c>
    </row>
    <row r="14210" spans="1:3">
      <c r="A14210">
        <v>342927</v>
      </c>
      <c r="B14210" t="s">
        <v>6</v>
      </c>
      <c r="C14210" s="85">
        <v>44337.8563116809</v>
      </c>
    </row>
    <row r="14211" spans="1:3">
      <c r="A14211">
        <v>342941</v>
      </c>
      <c r="B14211" t="s">
        <v>19</v>
      </c>
      <c r="C14211" s="85">
        <v>44304.5589705128</v>
      </c>
    </row>
    <row r="14212" spans="1:3">
      <c r="A14212">
        <v>342943</v>
      </c>
      <c r="B14212" t="s">
        <v>25</v>
      </c>
      <c r="C14212" s="85">
        <v>44341.6161825855</v>
      </c>
    </row>
    <row r="14213" spans="1:3">
      <c r="A14213">
        <v>342990</v>
      </c>
      <c r="B14213" t="s">
        <v>13</v>
      </c>
      <c r="C14213" s="85">
        <v>44344.6137789174</v>
      </c>
    </row>
    <row r="14214" spans="1:3">
      <c r="A14214">
        <v>343095</v>
      </c>
      <c r="B14214" t="s">
        <v>3</v>
      </c>
      <c r="C14214" s="85">
        <v>44356.4489092236</v>
      </c>
    </row>
    <row r="14215" spans="1:3">
      <c r="A14215">
        <v>343107</v>
      </c>
      <c r="B14215" t="s">
        <v>13</v>
      </c>
      <c r="C14215" s="85">
        <v>44311.1831180199</v>
      </c>
    </row>
    <row r="14216" spans="1:3">
      <c r="A14216">
        <v>343124</v>
      </c>
      <c r="B14216" t="s">
        <v>19</v>
      </c>
      <c r="C14216" s="85">
        <v>44313.4111932692</v>
      </c>
    </row>
    <row r="14217" spans="1:3">
      <c r="A14217">
        <v>343133</v>
      </c>
      <c r="B14217" t="s">
        <v>19</v>
      </c>
      <c r="C14217" s="85">
        <v>44392.5928108262</v>
      </c>
    </row>
    <row r="14218" spans="1:3">
      <c r="A14218">
        <v>343141</v>
      </c>
      <c r="B14218" t="s">
        <v>19</v>
      </c>
      <c r="C14218" s="85">
        <v>44328.851582265</v>
      </c>
    </row>
    <row r="14219" spans="1:3">
      <c r="A14219">
        <v>343146</v>
      </c>
      <c r="B14219" t="s">
        <v>3</v>
      </c>
      <c r="C14219" s="85">
        <v>44402.1252158476</v>
      </c>
    </row>
    <row r="14220" spans="1:3">
      <c r="A14220">
        <v>343158</v>
      </c>
      <c r="B14220" t="s">
        <v>3</v>
      </c>
      <c r="C14220" s="85">
        <v>44307.7188472578</v>
      </c>
    </row>
    <row r="14221" spans="1:3">
      <c r="A14221">
        <v>343175</v>
      </c>
      <c r="B14221" t="s">
        <v>3</v>
      </c>
      <c r="C14221" s="85">
        <v>44387.0522450855</v>
      </c>
    </row>
    <row r="14222" spans="1:3">
      <c r="A14222">
        <v>343224</v>
      </c>
      <c r="B14222" t="s">
        <v>6</v>
      </c>
      <c r="C14222" s="85">
        <v>44375.7750286325</v>
      </c>
    </row>
    <row r="14223" spans="1:3">
      <c r="A14223">
        <v>343247</v>
      </c>
      <c r="B14223" t="s">
        <v>3</v>
      </c>
      <c r="C14223" s="85">
        <v>44293.4443304487</v>
      </c>
    </row>
    <row r="14224" spans="1:3">
      <c r="A14224">
        <v>343249</v>
      </c>
      <c r="B14224" t="s">
        <v>13</v>
      </c>
      <c r="C14224" s="85">
        <v>44344.7532584758</v>
      </c>
    </row>
    <row r="14225" spans="1:3">
      <c r="A14225">
        <v>343273</v>
      </c>
      <c r="B14225" t="s">
        <v>13</v>
      </c>
      <c r="C14225" s="85">
        <v>44294.9232325499</v>
      </c>
    </row>
    <row r="14226" spans="1:3">
      <c r="A14226">
        <v>343295</v>
      </c>
      <c r="B14226" t="s">
        <v>3</v>
      </c>
      <c r="C14226" s="85">
        <v>44295.2213707977</v>
      </c>
    </row>
    <row r="14227" spans="1:3">
      <c r="A14227">
        <v>343302</v>
      </c>
      <c r="B14227" t="s">
        <v>13</v>
      </c>
      <c r="C14227" s="85">
        <v>44320.2189916311</v>
      </c>
    </row>
    <row r="14228" spans="1:3">
      <c r="A14228">
        <v>343309</v>
      </c>
      <c r="B14228" t="s">
        <v>3</v>
      </c>
      <c r="C14228" s="85">
        <v>44330.6404404558</v>
      </c>
    </row>
    <row r="14229" spans="1:3">
      <c r="A14229">
        <v>343337</v>
      </c>
      <c r="B14229" t="s">
        <v>3</v>
      </c>
      <c r="C14229" s="85">
        <v>44306.5928156339</v>
      </c>
    </row>
    <row r="14230" spans="1:3">
      <c r="A14230">
        <v>343340</v>
      </c>
      <c r="B14230" t="s">
        <v>6</v>
      </c>
      <c r="C14230" s="85">
        <v>44309.4207927351</v>
      </c>
    </row>
    <row r="14231" spans="1:3">
      <c r="A14231">
        <v>343364</v>
      </c>
      <c r="B14231" t="s">
        <v>3</v>
      </c>
      <c r="C14231" s="85">
        <v>44344.1992212607</v>
      </c>
    </row>
    <row r="14232" spans="1:3">
      <c r="A14232">
        <v>343366</v>
      </c>
      <c r="B14232" t="s">
        <v>3</v>
      </c>
      <c r="C14232" s="85">
        <v>44309.3160851496</v>
      </c>
    </row>
    <row r="14233" spans="1:3">
      <c r="A14233">
        <v>343401</v>
      </c>
      <c r="B14233" t="s">
        <v>19</v>
      </c>
      <c r="C14233" s="85">
        <v>44309.4256120014</v>
      </c>
    </row>
    <row r="14234" spans="1:3">
      <c r="A14234">
        <v>343421</v>
      </c>
      <c r="B14234" t="s">
        <v>13</v>
      </c>
      <c r="C14234" s="85">
        <v>44295.4129346154</v>
      </c>
    </row>
    <row r="14235" spans="1:3">
      <c r="A14235">
        <v>343428</v>
      </c>
      <c r="B14235" t="s">
        <v>31</v>
      </c>
      <c r="C14235" s="85">
        <v>44302.1271647436</v>
      </c>
    </row>
    <row r="14236" spans="1:3">
      <c r="A14236">
        <v>343509</v>
      </c>
      <c r="B14236" t="s">
        <v>3</v>
      </c>
      <c r="C14236" s="85">
        <v>44350.344155698</v>
      </c>
    </row>
    <row r="14237" spans="1:3">
      <c r="A14237">
        <v>343536</v>
      </c>
      <c r="B14237" t="s">
        <v>13</v>
      </c>
      <c r="C14237" s="85">
        <v>44323.6752193732</v>
      </c>
    </row>
    <row r="14238" spans="1:3">
      <c r="A14238">
        <v>343552</v>
      </c>
      <c r="B14238" t="s">
        <v>8</v>
      </c>
      <c r="C14238" s="85">
        <v>44309.8446319088</v>
      </c>
    </row>
    <row r="14239" spans="1:3">
      <c r="A14239">
        <v>343566</v>
      </c>
      <c r="B14239" t="s">
        <v>3</v>
      </c>
      <c r="C14239" s="85">
        <v>44293.7208228989</v>
      </c>
    </row>
    <row r="14240" spans="1:3">
      <c r="A14240">
        <v>343595</v>
      </c>
      <c r="B14240" t="s">
        <v>24</v>
      </c>
      <c r="C14240" s="85">
        <v>44366.0363019943</v>
      </c>
    </row>
    <row r="14241" spans="1:3">
      <c r="A14241">
        <v>343636</v>
      </c>
      <c r="B14241" t="s">
        <v>6</v>
      </c>
      <c r="C14241" s="85">
        <v>44319.8209235755</v>
      </c>
    </row>
    <row r="14242" spans="1:3">
      <c r="A14242">
        <v>343657</v>
      </c>
      <c r="B14242" t="s">
        <v>3</v>
      </c>
      <c r="C14242" s="85">
        <v>44372.8270075855</v>
      </c>
    </row>
    <row r="14243" spans="1:3">
      <c r="A14243">
        <v>343670</v>
      </c>
      <c r="B14243" t="s">
        <v>19</v>
      </c>
      <c r="C14243" s="85">
        <v>44368.0529498575</v>
      </c>
    </row>
    <row r="14244" spans="1:3">
      <c r="A14244">
        <v>343682</v>
      </c>
      <c r="B14244" t="s">
        <v>3</v>
      </c>
      <c r="C14244" s="85">
        <v>44362.4729107906</v>
      </c>
    </row>
    <row r="14245" spans="1:3">
      <c r="A14245">
        <v>343691</v>
      </c>
      <c r="B14245" t="s">
        <v>6</v>
      </c>
      <c r="C14245" s="85">
        <v>44322.6119330128</v>
      </c>
    </row>
    <row r="14246" spans="1:3">
      <c r="A14246">
        <v>343724</v>
      </c>
      <c r="B14246" t="s">
        <v>3</v>
      </c>
      <c r="C14246" s="85">
        <v>44367.5746631766</v>
      </c>
    </row>
    <row r="14247" spans="1:3">
      <c r="A14247">
        <v>343742</v>
      </c>
      <c r="B14247" t="s">
        <v>10</v>
      </c>
      <c r="C14247" s="85">
        <v>44309.1025614672</v>
      </c>
    </row>
    <row r="14248" spans="1:3">
      <c r="A14248">
        <v>343806</v>
      </c>
      <c r="B14248" t="s">
        <v>6</v>
      </c>
      <c r="C14248" s="85">
        <v>44300.7050637464</v>
      </c>
    </row>
    <row r="14249" spans="1:3">
      <c r="A14249">
        <v>343813</v>
      </c>
      <c r="B14249" t="s">
        <v>6</v>
      </c>
      <c r="C14249" s="85">
        <v>44295.8345108262</v>
      </c>
    </row>
    <row r="14250" spans="1:3">
      <c r="A14250">
        <v>343814</v>
      </c>
      <c r="B14250" t="s">
        <v>6</v>
      </c>
      <c r="C14250" s="85">
        <v>44342.3784122507</v>
      </c>
    </row>
    <row r="14251" spans="1:3">
      <c r="A14251">
        <v>343827</v>
      </c>
      <c r="B14251" t="s">
        <v>13</v>
      </c>
      <c r="C14251" s="85">
        <v>44401.3086555199</v>
      </c>
    </row>
    <row r="14252" spans="1:3">
      <c r="A14252">
        <v>343836</v>
      </c>
      <c r="B14252" t="s">
        <v>3</v>
      </c>
      <c r="C14252" s="85">
        <v>44339.4368107906</v>
      </c>
    </row>
    <row r="14253" spans="1:3">
      <c r="A14253">
        <v>343840</v>
      </c>
      <c r="B14253" t="s">
        <v>3</v>
      </c>
      <c r="C14253" s="85">
        <v>44364.8936175214</v>
      </c>
    </row>
    <row r="14254" spans="1:3">
      <c r="A14254">
        <v>343852</v>
      </c>
      <c r="B14254" t="s">
        <v>3</v>
      </c>
      <c r="C14254" s="85">
        <v>44309.0357247151</v>
      </c>
    </row>
    <row r="14255" spans="1:3">
      <c r="A14255">
        <v>343935</v>
      </c>
      <c r="B14255" t="s">
        <v>16</v>
      </c>
      <c r="C14255" s="85">
        <v>44307.0874059829</v>
      </c>
    </row>
    <row r="14256" spans="1:3">
      <c r="A14256">
        <v>343942</v>
      </c>
      <c r="B14256" t="s">
        <v>23</v>
      </c>
      <c r="C14256" s="85">
        <v>44307.7099230769</v>
      </c>
    </row>
    <row r="14257" spans="1:3">
      <c r="A14257">
        <v>343958</v>
      </c>
      <c r="B14257" t="s">
        <v>3</v>
      </c>
      <c r="C14257" s="85">
        <v>44342.3513371795</v>
      </c>
    </row>
    <row r="14258" spans="1:3">
      <c r="A14258">
        <v>343964</v>
      </c>
      <c r="B14258" t="s">
        <v>13</v>
      </c>
      <c r="C14258" s="85">
        <v>44313.7731212251</v>
      </c>
    </row>
    <row r="14259" spans="1:3">
      <c r="A14259">
        <v>343983</v>
      </c>
      <c r="B14259" t="s">
        <v>10</v>
      </c>
      <c r="C14259" s="85">
        <v>44408.1270596866</v>
      </c>
    </row>
    <row r="14260" spans="1:3">
      <c r="A14260">
        <v>343985</v>
      </c>
      <c r="B14260" t="s">
        <v>13</v>
      </c>
      <c r="C14260" s="85">
        <v>44385.4101288462</v>
      </c>
    </row>
    <row r="14261" spans="1:3">
      <c r="A14261">
        <v>343991</v>
      </c>
      <c r="B14261" t="s">
        <v>6</v>
      </c>
      <c r="C14261" s="85">
        <v>44373.2549742521</v>
      </c>
    </row>
    <row r="14262" spans="1:3">
      <c r="A14262">
        <v>344000</v>
      </c>
      <c r="B14262" t="s">
        <v>13</v>
      </c>
      <c r="C14262" s="85">
        <v>44312.1794876781</v>
      </c>
    </row>
    <row r="14263" spans="1:3">
      <c r="A14263">
        <v>344064</v>
      </c>
      <c r="B14263" t="s">
        <v>21</v>
      </c>
      <c r="C14263" s="85">
        <v>44322.587222151</v>
      </c>
    </row>
    <row r="14264" spans="1:3">
      <c r="A14264">
        <v>344081</v>
      </c>
      <c r="B14264" t="s">
        <v>19</v>
      </c>
      <c r="C14264" s="85">
        <v>44313.2447878561</v>
      </c>
    </row>
    <row r="14265" spans="1:3">
      <c r="A14265">
        <v>344112</v>
      </c>
      <c r="B14265" t="s">
        <v>6</v>
      </c>
      <c r="C14265" s="85">
        <v>44293.3649820869</v>
      </c>
    </row>
    <row r="14266" spans="1:3">
      <c r="A14266">
        <v>344132</v>
      </c>
      <c r="B14266" t="s">
        <v>13</v>
      </c>
      <c r="C14266" s="85">
        <v>44343.198588782</v>
      </c>
    </row>
    <row r="14267" spans="1:3">
      <c r="A14267">
        <v>344176</v>
      </c>
      <c r="B14267" t="s">
        <v>3</v>
      </c>
      <c r="C14267" s="85">
        <v>44376.001442094</v>
      </c>
    </row>
    <row r="14268" spans="1:3">
      <c r="A14268">
        <v>344198</v>
      </c>
      <c r="B14268" t="s">
        <v>6</v>
      </c>
      <c r="C14268" s="85">
        <v>44400.7203182336</v>
      </c>
    </row>
    <row r="14269" spans="1:3">
      <c r="A14269">
        <v>344199</v>
      </c>
      <c r="B14269" t="s">
        <v>13</v>
      </c>
      <c r="C14269" s="85">
        <v>44371.3862668091</v>
      </c>
    </row>
    <row r="14270" spans="1:3">
      <c r="A14270">
        <v>344254</v>
      </c>
      <c r="B14270" t="s">
        <v>3</v>
      </c>
      <c r="C14270" s="85">
        <v>44376.4506196581</v>
      </c>
    </row>
    <row r="14271" spans="1:3">
      <c r="A14271">
        <v>344262</v>
      </c>
      <c r="B14271" t="s">
        <v>3</v>
      </c>
      <c r="C14271" s="85">
        <v>44312.2632020299</v>
      </c>
    </row>
    <row r="14272" spans="1:3">
      <c r="A14272">
        <v>344267</v>
      </c>
      <c r="B14272" t="s">
        <v>13</v>
      </c>
      <c r="C14272" s="85">
        <v>44314.0659823006</v>
      </c>
    </row>
    <row r="14273" spans="1:3">
      <c r="A14273">
        <v>344342</v>
      </c>
      <c r="B14273" t="s">
        <v>34</v>
      </c>
      <c r="C14273" s="85">
        <v>44405.4559566595</v>
      </c>
    </row>
    <row r="14274" spans="1:3">
      <c r="A14274">
        <v>344402</v>
      </c>
      <c r="B14274" t="s">
        <v>3</v>
      </c>
      <c r="C14274" s="85">
        <v>44341.696225641</v>
      </c>
    </row>
    <row r="14275" spans="1:3">
      <c r="A14275">
        <v>344439</v>
      </c>
      <c r="B14275" t="s">
        <v>6</v>
      </c>
      <c r="C14275" s="85">
        <v>44376.1587325855</v>
      </c>
    </row>
    <row r="14276" spans="1:3">
      <c r="A14276">
        <v>344459</v>
      </c>
      <c r="B14276" t="s">
        <v>6</v>
      </c>
      <c r="C14276" s="85">
        <v>44393.6932612892</v>
      </c>
    </row>
    <row r="14277" spans="1:3">
      <c r="A14277">
        <v>344464</v>
      </c>
      <c r="B14277" t="s">
        <v>13</v>
      </c>
      <c r="C14277" s="85">
        <v>44343.5892769943</v>
      </c>
    </row>
    <row r="14278" spans="1:3">
      <c r="A14278">
        <v>344503</v>
      </c>
      <c r="B14278" t="s">
        <v>6</v>
      </c>
      <c r="C14278" s="85">
        <v>44298.9679853633</v>
      </c>
    </row>
    <row r="14279" spans="1:3">
      <c r="A14279">
        <v>344565</v>
      </c>
      <c r="B14279" t="s">
        <v>13</v>
      </c>
      <c r="C14279" s="85">
        <v>44289.5565364672</v>
      </c>
    </row>
    <row r="14280" spans="1:3">
      <c r="A14280">
        <v>344615</v>
      </c>
      <c r="B14280" t="s">
        <v>3</v>
      </c>
      <c r="C14280" s="85">
        <v>44387.2938638533</v>
      </c>
    </row>
    <row r="14281" spans="1:3">
      <c r="A14281">
        <v>344644</v>
      </c>
      <c r="B14281" t="s">
        <v>10</v>
      </c>
      <c r="C14281" s="85">
        <v>44405.8541149929</v>
      </c>
    </row>
    <row r="14282" spans="1:3">
      <c r="A14282">
        <v>344661</v>
      </c>
      <c r="B14282" t="s">
        <v>6</v>
      </c>
      <c r="C14282" s="85">
        <v>44347.4844928063</v>
      </c>
    </row>
    <row r="14283" spans="1:3">
      <c r="A14283">
        <v>344665</v>
      </c>
      <c r="B14283" t="s">
        <v>19</v>
      </c>
      <c r="C14283" s="85">
        <v>44374.5203538462</v>
      </c>
    </row>
    <row r="14284" spans="1:3">
      <c r="A14284">
        <v>344681</v>
      </c>
      <c r="B14284" t="s">
        <v>3</v>
      </c>
      <c r="C14284" s="85">
        <v>44340.0403555199</v>
      </c>
    </row>
    <row r="14285" spans="1:3">
      <c r="A14285">
        <v>344686</v>
      </c>
      <c r="B14285" t="s">
        <v>19</v>
      </c>
      <c r="C14285" s="85">
        <v>44378.6156217593</v>
      </c>
    </row>
    <row r="14286" spans="1:3">
      <c r="A14286">
        <v>344719</v>
      </c>
      <c r="B14286" t="s">
        <v>19</v>
      </c>
      <c r="C14286" s="85">
        <v>44309.8449869302</v>
      </c>
    </row>
    <row r="14287" spans="1:3">
      <c r="A14287">
        <v>344724</v>
      </c>
      <c r="B14287" t="s">
        <v>6</v>
      </c>
      <c r="C14287" s="85">
        <v>44296.8679001781</v>
      </c>
    </row>
    <row r="14288" spans="1:3">
      <c r="A14288">
        <v>344802</v>
      </c>
      <c r="B14288" t="s">
        <v>30</v>
      </c>
      <c r="C14288" s="85">
        <v>44399.6618441239</v>
      </c>
    </row>
    <row r="14289" spans="1:3">
      <c r="A14289">
        <v>344827</v>
      </c>
      <c r="B14289" t="s">
        <v>3</v>
      </c>
      <c r="C14289" s="85">
        <v>44302.7298827991</v>
      </c>
    </row>
    <row r="14290" spans="1:3">
      <c r="A14290">
        <v>344870</v>
      </c>
      <c r="B14290" t="s">
        <v>6</v>
      </c>
      <c r="C14290" s="85">
        <v>44310.2875281339</v>
      </c>
    </row>
    <row r="14291" spans="1:3">
      <c r="A14291">
        <v>344884</v>
      </c>
      <c r="B14291" t="s">
        <v>3</v>
      </c>
      <c r="C14291" s="85">
        <v>44359.2174418447</v>
      </c>
    </row>
    <row r="14292" spans="1:3">
      <c r="A14292">
        <v>344889</v>
      </c>
      <c r="B14292" t="s">
        <v>19</v>
      </c>
      <c r="C14292" s="85">
        <v>44393.1862640669</v>
      </c>
    </row>
    <row r="14293" spans="1:3">
      <c r="A14293">
        <v>344918</v>
      </c>
      <c r="B14293" t="s">
        <v>3</v>
      </c>
      <c r="C14293" s="85">
        <v>44346.6306481482</v>
      </c>
    </row>
    <row r="14294" spans="1:3">
      <c r="A14294">
        <v>344994</v>
      </c>
      <c r="B14294" t="s">
        <v>6</v>
      </c>
      <c r="C14294" s="85">
        <v>44302.8307020299</v>
      </c>
    </row>
    <row r="14295" spans="1:3">
      <c r="A14295">
        <v>345025</v>
      </c>
      <c r="B14295" t="s">
        <v>8</v>
      </c>
      <c r="C14295" s="85">
        <v>44375.831951567</v>
      </c>
    </row>
    <row r="14296" spans="1:3">
      <c r="A14296">
        <v>345075</v>
      </c>
      <c r="B14296" t="s">
        <v>19</v>
      </c>
      <c r="C14296" s="85">
        <v>44322.4728482906</v>
      </c>
    </row>
    <row r="14297" spans="1:3">
      <c r="A14297">
        <v>345089</v>
      </c>
      <c r="B14297" t="s">
        <v>8</v>
      </c>
      <c r="C14297" s="85">
        <v>44303.3341153846</v>
      </c>
    </row>
    <row r="14298" spans="1:3">
      <c r="A14298">
        <v>345120</v>
      </c>
      <c r="B14298" t="s">
        <v>31</v>
      </c>
      <c r="C14298" s="85">
        <v>44304.1027263177</v>
      </c>
    </row>
    <row r="14299" spans="1:3">
      <c r="A14299">
        <v>345150</v>
      </c>
      <c r="B14299" t="s">
        <v>3</v>
      </c>
      <c r="C14299" s="85">
        <v>44373.5806066239</v>
      </c>
    </row>
    <row r="14300" spans="1:3">
      <c r="A14300">
        <v>345161</v>
      </c>
      <c r="B14300" t="s">
        <v>6</v>
      </c>
      <c r="C14300" s="85">
        <v>44401.2163605769</v>
      </c>
    </row>
    <row r="14301" spans="1:3">
      <c r="A14301">
        <v>345172</v>
      </c>
      <c r="B14301" t="s">
        <v>3</v>
      </c>
      <c r="C14301" s="85">
        <v>44346.2452344729</v>
      </c>
    </row>
    <row r="14302" spans="1:3">
      <c r="A14302">
        <v>345200</v>
      </c>
      <c r="B14302" t="s">
        <v>19</v>
      </c>
      <c r="C14302" s="85">
        <v>44338.2971197293</v>
      </c>
    </row>
    <row r="14303" spans="1:3">
      <c r="A14303">
        <v>345213</v>
      </c>
      <c r="B14303" t="s">
        <v>13</v>
      </c>
      <c r="C14303" s="85">
        <v>44386.943238141</v>
      </c>
    </row>
    <row r="14304" spans="1:3">
      <c r="A14304">
        <v>345251</v>
      </c>
      <c r="B14304" t="s">
        <v>8</v>
      </c>
      <c r="C14304" s="85">
        <v>44295.8381311966</v>
      </c>
    </row>
    <row r="14305" spans="1:3">
      <c r="A14305">
        <v>345260</v>
      </c>
      <c r="B14305" t="s">
        <v>19</v>
      </c>
      <c r="C14305" s="85">
        <v>44299.5807405627</v>
      </c>
    </row>
    <row r="14306" spans="1:3">
      <c r="A14306">
        <v>345313</v>
      </c>
      <c r="B14306" t="s">
        <v>6</v>
      </c>
      <c r="C14306" s="85">
        <v>44366.1810165598</v>
      </c>
    </row>
    <row r="14307" spans="1:3">
      <c r="A14307">
        <v>345337</v>
      </c>
      <c r="B14307" t="s">
        <v>3</v>
      </c>
      <c r="C14307" s="85">
        <v>44301.9612318732</v>
      </c>
    </row>
    <row r="14308" spans="1:3">
      <c r="A14308">
        <v>345342</v>
      </c>
      <c r="B14308" t="s">
        <v>6</v>
      </c>
      <c r="C14308" s="85">
        <v>44317.7112462251</v>
      </c>
    </row>
    <row r="14309" spans="1:3">
      <c r="A14309">
        <v>345382</v>
      </c>
      <c r="B14309" t="s">
        <v>6</v>
      </c>
      <c r="C14309" s="85">
        <v>44314.2534467236</v>
      </c>
    </row>
    <row r="14310" spans="1:3">
      <c r="A14310">
        <v>345401</v>
      </c>
      <c r="B14310" t="s">
        <v>6</v>
      </c>
      <c r="C14310" s="85">
        <v>44315.751097614</v>
      </c>
    </row>
    <row r="14311" spans="1:3">
      <c r="A14311">
        <v>345423</v>
      </c>
      <c r="B14311" t="s">
        <v>3</v>
      </c>
      <c r="C14311" s="85">
        <v>44327.3542070869</v>
      </c>
    </row>
    <row r="14312" spans="1:3">
      <c r="A14312">
        <v>345442</v>
      </c>
      <c r="B14312" t="s">
        <v>19</v>
      </c>
      <c r="C14312" s="85">
        <v>44340.5788385684</v>
      </c>
    </row>
    <row r="14313" spans="1:3">
      <c r="A14313">
        <v>345460</v>
      </c>
      <c r="B14313" t="s">
        <v>16</v>
      </c>
      <c r="C14313" s="85">
        <v>44345.7657892806</v>
      </c>
    </row>
    <row r="14314" spans="1:3">
      <c r="A14314">
        <v>345479</v>
      </c>
      <c r="B14314" t="s">
        <v>3</v>
      </c>
      <c r="C14314" s="85">
        <v>44289.936559188</v>
      </c>
    </row>
    <row r="14315" spans="1:3">
      <c r="A14315">
        <v>345500</v>
      </c>
      <c r="B14315" t="s">
        <v>3</v>
      </c>
      <c r="C14315" s="85">
        <v>44304.7483517806</v>
      </c>
    </row>
    <row r="14316" spans="1:3">
      <c r="A14316">
        <v>345515</v>
      </c>
      <c r="B14316" t="s">
        <v>3</v>
      </c>
      <c r="C14316" s="85">
        <v>44323.1647771724</v>
      </c>
    </row>
    <row r="14317" spans="1:3">
      <c r="A14317">
        <v>345517</v>
      </c>
      <c r="B14317" t="s">
        <v>19</v>
      </c>
      <c r="C14317" s="85">
        <v>44311.2325356125</v>
      </c>
    </row>
    <row r="14318" spans="1:3">
      <c r="A14318">
        <v>345525</v>
      </c>
      <c r="B14318" t="s">
        <v>19</v>
      </c>
      <c r="C14318" s="85">
        <v>44371.1306207621</v>
      </c>
    </row>
    <row r="14319" spans="1:3">
      <c r="A14319">
        <v>345570</v>
      </c>
      <c r="B14319" t="s">
        <v>19</v>
      </c>
      <c r="C14319" s="85">
        <v>44305.6643246083</v>
      </c>
    </row>
    <row r="14320" spans="1:3">
      <c r="A14320">
        <v>345590</v>
      </c>
      <c r="B14320" t="s">
        <v>3</v>
      </c>
      <c r="C14320" s="85">
        <v>44389.7388534188</v>
      </c>
    </row>
    <row r="14321" spans="1:3">
      <c r="A14321">
        <v>345592</v>
      </c>
      <c r="B14321" t="s">
        <v>3</v>
      </c>
      <c r="C14321" s="85">
        <v>44376.5097913462</v>
      </c>
    </row>
    <row r="14322" spans="1:3">
      <c r="A14322">
        <v>345601</v>
      </c>
      <c r="B14322" t="s">
        <v>3</v>
      </c>
      <c r="C14322" s="85">
        <v>44317.7799494658</v>
      </c>
    </row>
    <row r="14323" spans="1:3">
      <c r="A14323">
        <v>345676</v>
      </c>
      <c r="B14323" t="s">
        <v>6</v>
      </c>
      <c r="C14323" s="85">
        <v>44327.3680866809</v>
      </c>
    </row>
    <row r="14324" spans="1:3">
      <c r="A14324">
        <v>345730</v>
      </c>
      <c r="B14324" t="s">
        <v>19</v>
      </c>
      <c r="C14324" s="85">
        <v>44342.1659364672</v>
      </c>
    </row>
    <row r="14325" spans="1:3">
      <c r="A14325">
        <v>345752</v>
      </c>
      <c r="B14325" t="s">
        <v>3</v>
      </c>
      <c r="C14325" s="85">
        <v>44304.9806432336</v>
      </c>
    </row>
    <row r="14326" spans="1:3">
      <c r="A14326">
        <v>345766</v>
      </c>
      <c r="B14326" t="s">
        <v>30</v>
      </c>
      <c r="C14326" s="85">
        <v>44345.5978620014</v>
      </c>
    </row>
    <row r="14327" spans="1:3">
      <c r="A14327">
        <v>345784</v>
      </c>
      <c r="B14327" t="s">
        <v>13</v>
      </c>
      <c r="C14327" s="85">
        <v>44295.6710786325</v>
      </c>
    </row>
    <row r="14328" spans="1:3">
      <c r="A14328">
        <v>345792</v>
      </c>
      <c r="B14328" t="s">
        <v>13</v>
      </c>
      <c r="C14328" s="85">
        <v>44344.5373758547</v>
      </c>
    </row>
    <row r="14329" spans="1:3">
      <c r="A14329">
        <v>345828</v>
      </c>
      <c r="B14329" t="s">
        <v>6</v>
      </c>
      <c r="C14329" s="85">
        <v>44343.9584068732</v>
      </c>
    </row>
    <row r="14330" spans="1:3">
      <c r="A14330">
        <v>345861</v>
      </c>
      <c r="B14330" t="s">
        <v>13</v>
      </c>
      <c r="C14330" s="85">
        <v>44331.7006904202</v>
      </c>
    </row>
    <row r="14331" spans="1:3">
      <c r="A14331">
        <v>345864</v>
      </c>
      <c r="B14331" t="s">
        <v>19</v>
      </c>
      <c r="C14331" s="85">
        <v>44353.4407057692</v>
      </c>
    </row>
    <row r="14332" spans="1:3">
      <c r="A14332">
        <v>345885</v>
      </c>
      <c r="B14332" t="s">
        <v>13</v>
      </c>
      <c r="C14332" s="85">
        <v>44309.2040823006</v>
      </c>
    </row>
    <row r="14333" spans="1:3">
      <c r="A14333">
        <v>345891</v>
      </c>
      <c r="B14333" t="s">
        <v>6</v>
      </c>
      <c r="C14333" s="85">
        <v>44372.1797235755</v>
      </c>
    </row>
    <row r="14334" spans="1:3">
      <c r="A14334">
        <v>345899</v>
      </c>
      <c r="B14334" t="s">
        <v>32</v>
      </c>
      <c r="C14334" s="85">
        <v>44345.2558878917</v>
      </c>
    </row>
    <row r="14335" spans="1:3">
      <c r="A14335">
        <v>345925</v>
      </c>
      <c r="B14335" t="s">
        <v>19</v>
      </c>
      <c r="C14335" s="85">
        <v>44404.46374651</v>
      </c>
    </row>
    <row r="14336" spans="1:3">
      <c r="A14336">
        <v>345956</v>
      </c>
      <c r="B14336" t="s">
        <v>13</v>
      </c>
      <c r="C14336" s="85">
        <v>44295.0675378917</v>
      </c>
    </row>
    <row r="14337" spans="1:3">
      <c r="A14337">
        <v>345980</v>
      </c>
      <c r="B14337" t="s">
        <v>6</v>
      </c>
      <c r="C14337" s="85">
        <v>44344.4587673077</v>
      </c>
    </row>
    <row r="14338" spans="1:3">
      <c r="A14338">
        <v>345988</v>
      </c>
      <c r="B14338" t="s">
        <v>3</v>
      </c>
      <c r="C14338" s="85">
        <v>44298.1026371439</v>
      </c>
    </row>
    <row r="14339" spans="1:3">
      <c r="A14339">
        <v>346021</v>
      </c>
      <c r="B14339" t="s">
        <v>19</v>
      </c>
      <c r="C14339" s="85">
        <v>44347.0780911681</v>
      </c>
    </row>
    <row r="14340" spans="1:3">
      <c r="A14340">
        <v>346079</v>
      </c>
      <c r="B14340" t="s">
        <v>30</v>
      </c>
      <c r="C14340" s="85">
        <v>44373.2988446581</v>
      </c>
    </row>
    <row r="14341" spans="1:3">
      <c r="A14341">
        <v>346101</v>
      </c>
      <c r="B14341" t="s">
        <v>6</v>
      </c>
      <c r="C14341" s="85">
        <v>44307.7677559473</v>
      </c>
    </row>
    <row r="14342" spans="1:3">
      <c r="A14342">
        <v>346112</v>
      </c>
      <c r="B14342" t="s">
        <v>13</v>
      </c>
      <c r="C14342" s="85">
        <v>44421.1510845798</v>
      </c>
    </row>
    <row r="14343" spans="1:3">
      <c r="A14343">
        <v>346141</v>
      </c>
      <c r="B14343" t="s">
        <v>3</v>
      </c>
      <c r="C14343" s="85">
        <v>44339.3042450499</v>
      </c>
    </row>
    <row r="14344" spans="1:3">
      <c r="A14344">
        <v>346142</v>
      </c>
      <c r="B14344" t="s">
        <v>19</v>
      </c>
      <c r="C14344" s="85">
        <v>44382.6285153846</v>
      </c>
    </row>
    <row r="14345" spans="1:3">
      <c r="A14345">
        <v>346178</v>
      </c>
      <c r="B14345" t="s">
        <v>3</v>
      </c>
      <c r="C14345" s="85">
        <v>44318.9005971866</v>
      </c>
    </row>
    <row r="14346" spans="1:3">
      <c r="A14346">
        <v>346225</v>
      </c>
      <c r="B14346" t="s">
        <v>3</v>
      </c>
      <c r="C14346" s="85">
        <v>44293.4476694088</v>
      </c>
    </row>
    <row r="14347" spans="1:3">
      <c r="A14347">
        <v>346246</v>
      </c>
      <c r="B14347" t="s">
        <v>10</v>
      </c>
      <c r="C14347" s="85">
        <v>44363.5969210114</v>
      </c>
    </row>
    <row r="14348" spans="1:3">
      <c r="A14348">
        <v>346258</v>
      </c>
      <c r="B14348" t="s">
        <v>3</v>
      </c>
      <c r="C14348" s="85">
        <v>44375.4394691239</v>
      </c>
    </row>
    <row r="14349" spans="1:3">
      <c r="A14349">
        <v>346320</v>
      </c>
      <c r="B14349" t="s">
        <v>3</v>
      </c>
      <c r="C14349" s="85">
        <v>44344.5073534544</v>
      </c>
    </row>
    <row r="14350" spans="1:3">
      <c r="A14350">
        <v>346365</v>
      </c>
      <c r="B14350" t="s">
        <v>25</v>
      </c>
      <c r="C14350" s="85">
        <v>44284.8954464031</v>
      </c>
    </row>
    <row r="14351" spans="1:3">
      <c r="A14351">
        <v>346393</v>
      </c>
      <c r="B14351" t="s">
        <v>19</v>
      </c>
      <c r="C14351" s="85">
        <v>44311.8043992165</v>
      </c>
    </row>
    <row r="14352" spans="1:3">
      <c r="A14352">
        <v>346394</v>
      </c>
      <c r="B14352" t="s">
        <v>6</v>
      </c>
      <c r="C14352" s="85">
        <v>44346.1607964744</v>
      </c>
    </row>
    <row r="14353" spans="1:3">
      <c r="A14353">
        <v>346398</v>
      </c>
      <c r="B14353" t="s">
        <v>6</v>
      </c>
      <c r="C14353" s="85">
        <v>44291.9229950855</v>
      </c>
    </row>
    <row r="14354" spans="1:3">
      <c r="A14354">
        <v>346438</v>
      </c>
      <c r="B14354" t="s">
        <v>16</v>
      </c>
      <c r="C14354" s="85">
        <v>44321.9851528846</v>
      </c>
    </row>
    <row r="14355" spans="1:3">
      <c r="A14355">
        <v>346464</v>
      </c>
      <c r="B14355" t="s">
        <v>13</v>
      </c>
      <c r="C14355" s="85">
        <v>44330.2093304487</v>
      </c>
    </row>
    <row r="14356" spans="1:3">
      <c r="A14356">
        <v>346485</v>
      </c>
      <c r="B14356" t="s">
        <v>19</v>
      </c>
      <c r="C14356" s="85">
        <v>44326.039038141</v>
      </c>
    </row>
    <row r="14357" spans="1:3">
      <c r="A14357">
        <v>346488</v>
      </c>
      <c r="B14357" t="s">
        <v>31</v>
      </c>
      <c r="C14357" s="85">
        <v>44293.8092771724</v>
      </c>
    </row>
    <row r="14358" spans="1:3">
      <c r="A14358">
        <v>346515</v>
      </c>
      <c r="B14358" t="s">
        <v>3</v>
      </c>
      <c r="C14358" s="85">
        <v>44368.5356922721</v>
      </c>
    </row>
    <row r="14359" spans="1:3">
      <c r="A14359">
        <v>346587</v>
      </c>
      <c r="B14359" t="s">
        <v>13</v>
      </c>
      <c r="C14359" s="85">
        <v>44376.8747985399</v>
      </c>
    </row>
    <row r="14360" spans="1:3">
      <c r="A14360">
        <v>346589</v>
      </c>
      <c r="B14360" t="s">
        <v>13</v>
      </c>
      <c r="C14360" s="85">
        <v>44290.4240492165</v>
      </c>
    </row>
    <row r="14361" spans="1:3">
      <c r="A14361">
        <v>346632</v>
      </c>
      <c r="B14361" t="s">
        <v>25</v>
      </c>
      <c r="C14361" s="85">
        <v>44309.986972792</v>
      </c>
    </row>
    <row r="14362" spans="1:3">
      <c r="A14362">
        <v>346663</v>
      </c>
      <c r="B14362" t="s">
        <v>3</v>
      </c>
      <c r="C14362" s="85">
        <v>44322.4950524573</v>
      </c>
    </row>
    <row r="14363" spans="1:3">
      <c r="A14363">
        <v>346713</v>
      </c>
      <c r="B14363" t="s">
        <v>6</v>
      </c>
      <c r="C14363" s="85">
        <v>44344.8979031695</v>
      </c>
    </row>
    <row r="14364" spans="1:3">
      <c r="A14364">
        <v>346746</v>
      </c>
      <c r="B14364" t="s">
        <v>13</v>
      </c>
      <c r="C14364" s="85">
        <v>44309.2558383547</v>
      </c>
    </row>
    <row r="14365" spans="1:3">
      <c r="A14365">
        <v>346761</v>
      </c>
      <c r="B14365" t="s">
        <v>13</v>
      </c>
      <c r="C14365" s="85">
        <v>44307.8553168447</v>
      </c>
    </row>
    <row r="14366" spans="1:3">
      <c r="A14366">
        <v>346765</v>
      </c>
      <c r="B14366" t="s">
        <v>3</v>
      </c>
      <c r="C14366" s="85">
        <v>44297.5273435185</v>
      </c>
    </row>
    <row r="14367" spans="1:3">
      <c r="A14367">
        <v>346773</v>
      </c>
      <c r="B14367" t="s">
        <v>3</v>
      </c>
      <c r="C14367" s="85">
        <v>44341.9966528846</v>
      </c>
    </row>
    <row r="14368" spans="1:3">
      <c r="A14368">
        <v>346785</v>
      </c>
      <c r="B14368" t="s">
        <v>13</v>
      </c>
      <c r="C14368" s="85">
        <v>44342.4104094729</v>
      </c>
    </row>
    <row r="14369" spans="1:3">
      <c r="A14369">
        <v>346808</v>
      </c>
      <c r="B14369" t="s">
        <v>3</v>
      </c>
      <c r="C14369" s="85">
        <v>44381.4850508191</v>
      </c>
    </row>
    <row r="14370" spans="1:3">
      <c r="A14370">
        <v>346843</v>
      </c>
      <c r="B14370" t="s">
        <v>6</v>
      </c>
      <c r="C14370" s="85">
        <v>44313.4871858618</v>
      </c>
    </row>
    <row r="14371" spans="1:3">
      <c r="A14371">
        <v>346862</v>
      </c>
      <c r="B14371" t="s">
        <v>3</v>
      </c>
      <c r="C14371" s="85">
        <v>44313.8874871795</v>
      </c>
    </row>
    <row r="14372" spans="1:3">
      <c r="A14372">
        <v>346873</v>
      </c>
      <c r="B14372" t="s">
        <v>3</v>
      </c>
      <c r="C14372" s="85">
        <v>44309.6695955128</v>
      </c>
    </row>
    <row r="14373" spans="1:3">
      <c r="A14373">
        <v>346932</v>
      </c>
      <c r="B14373" t="s">
        <v>13</v>
      </c>
      <c r="C14373" s="85">
        <v>44342.5774575499</v>
      </c>
    </row>
    <row r="14374" spans="1:3">
      <c r="A14374">
        <v>346998</v>
      </c>
      <c r="B14374" t="s">
        <v>13</v>
      </c>
      <c r="C14374" s="85">
        <v>44399.7235115029</v>
      </c>
    </row>
    <row r="14375" spans="1:3">
      <c r="A14375">
        <v>347006</v>
      </c>
      <c r="B14375" t="s">
        <v>3</v>
      </c>
      <c r="C14375" s="85">
        <v>44300.0761255698</v>
      </c>
    </row>
    <row r="14376" spans="1:3">
      <c r="A14376">
        <v>347049</v>
      </c>
      <c r="B14376" t="s">
        <v>13</v>
      </c>
      <c r="C14376" s="85">
        <v>44312.5907867878</v>
      </c>
    </row>
    <row r="14377" spans="1:3">
      <c r="A14377">
        <v>347083</v>
      </c>
      <c r="B14377" t="s">
        <v>13</v>
      </c>
      <c r="C14377" s="85">
        <v>44290.7711646724</v>
      </c>
    </row>
    <row r="14378" spans="1:3">
      <c r="A14378">
        <v>347096</v>
      </c>
      <c r="B14378" t="s">
        <v>3</v>
      </c>
      <c r="C14378" s="85">
        <v>44344.8816478633</v>
      </c>
    </row>
    <row r="14379" spans="1:3">
      <c r="A14379">
        <v>347116</v>
      </c>
      <c r="B14379" t="s">
        <v>19</v>
      </c>
      <c r="C14379" s="85">
        <v>44302.2087870014</v>
      </c>
    </row>
    <row r="14380" spans="1:3">
      <c r="A14380">
        <v>347176</v>
      </c>
      <c r="B14380" t="s">
        <v>19</v>
      </c>
      <c r="C14380" s="85">
        <v>44301.001188604</v>
      </c>
    </row>
    <row r="14381" spans="1:3">
      <c r="A14381">
        <v>347184</v>
      </c>
      <c r="B14381" t="s">
        <v>3</v>
      </c>
      <c r="C14381" s="85">
        <v>44298.1770089744</v>
      </c>
    </row>
    <row r="14382" spans="1:3">
      <c r="A14382">
        <v>347191</v>
      </c>
      <c r="B14382" t="s">
        <v>31</v>
      </c>
      <c r="C14382" s="85">
        <v>44341.7623525285</v>
      </c>
    </row>
    <row r="14383" spans="1:3">
      <c r="A14383">
        <v>347210</v>
      </c>
      <c r="B14383" t="s">
        <v>3</v>
      </c>
      <c r="C14383" s="85">
        <v>44316.0048413105</v>
      </c>
    </row>
    <row r="14384" spans="1:3">
      <c r="A14384">
        <v>347262</v>
      </c>
      <c r="B14384" t="s">
        <v>3</v>
      </c>
      <c r="C14384" s="85">
        <v>44311.3232344017</v>
      </c>
    </row>
    <row r="14385" spans="1:3">
      <c r="A14385">
        <v>347353</v>
      </c>
      <c r="B14385" t="s">
        <v>6</v>
      </c>
      <c r="C14385" s="85">
        <v>44296.6687492165</v>
      </c>
    </row>
    <row r="14386" spans="1:3">
      <c r="A14386">
        <v>347420</v>
      </c>
      <c r="B14386" t="s">
        <v>13</v>
      </c>
      <c r="C14386" s="85">
        <v>44347.4320492878</v>
      </c>
    </row>
    <row r="14387" spans="1:3">
      <c r="A14387">
        <v>347466</v>
      </c>
      <c r="B14387" t="s">
        <v>32</v>
      </c>
      <c r="C14387" s="85">
        <v>44309.5055163462</v>
      </c>
    </row>
    <row r="14388" spans="1:3">
      <c r="A14388">
        <v>347528</v>
      </c>
      <c r="B14388" t="s">
        <v>13</v>
      </c>
      <c r="C14388" s="85">
        <v>44408.0131318376</v>
      </c>
    </row>
    <row r="14389" spans="1:3">
      <c r="A14389">
        <v>347532</v>
      </c>
      <c r="B14389" t="s">
        <v>6</v>
      </c>
      <c r="C14389" s="85">
        <v>44330.1048809829</v>
      </c>
    </row>
    <row r="14390" spans="1:3">
      <c r="A14390">
        <v>347540</v>
      </c>
      <c r="B14390" t="s">
        <v>19</v>
      </c>
      <c r="C14390" s="85">
        <v>44307.1071221866</v>
      </c>
    </row>
    <row r="14391" spans="1:3">
      <c r="A14391">
        <v>347549</v>
      </c>
      <c r="B14391" t="s">
        <v>19</v>
      </c>
      <c r="C14391" s="85">
        <v>44306.9787654558</v>
      </c>
    </row>
    <row r="14392" spans="1:3">
      <c r="A14392">
        <v>347623</v>
      </c>
      <c r="B14392" t="s">
        <v>6</v>
      </c>
      <c r="C14392" s="85">
        <v>44295.2127370014</v>
      </c>
    </row>
    <row r="14393" spans="1:3">
      <c r="A14393">
        <v>347652</v>
      </c>
      <c r="B14393" t="s">
        <v>6</v>
      </c>
      <c r="C14393" s="85">
        <v>44311.1156137821</v>
      </c>
    </row>
    <row r="14394" spans="1:3">
      <c r="A14394">
        <v>347688</v>
      </c>
      <c r="B14394" t="s">
        <v>3</v>
      </c>
      <c r="C14394" s="85">
        <v>44378.1619700142</v>
      </c>
    </row>
    <row r="14395" spans="1:3">
      <c r="A14395">
        <v>347692</v>
      </c>
      <c r="B14395" t="s">
        <v>6</v>
      </c>
      <c r="C14395" s="85">
        <v>44380.1611262108</v>
      </c>
    </row>
    <row r="14396" spans="1:3">
      <c r="A14396">
        <v>347697</v>
      </c>
      <c r="B14396" t="s">
        <v>3</v>
      </c>
      <c r="C14396" s="85">
        <v>44339.4469202991</v>
      </c>
    </row>
    <row r="14397" spans="1:3">
      <c r="A14397">
        <v>347745</v>
      </c>
      <c r="B14397" t="s">
        <v>19</v>
      </c>
      <c r="C14397" s="85">
        <v>44401.9438149929</v>
      </c>
    </row>
    <row r="14398" spans="1:3">
      <c r="A14398">
        <v>347763</v>
      </c>
      <c r="B14398" t="s">
        <v>6</v>
      </c>
      <c r="C14398" s="85">
        <v>44337.3581212607</v>
      </c>
    </row>
    <row r="14399" spans="1:3">
      <c r="A14399">
        <v>347819</v>
      </c>
      <c r="B14399" t="s">
        <v>6</v>
      </c>
      <c r="C14399" s="85">
        <v>44314.5334671296</v>
      </c>
    </row>
    <row r="14400" spans="1:3">
      <c r="A14400">
        <v>347873</v>
      </c>
      <c r="B14400" t="s">
        <v>19</v>
      </c>
      <c r="C14400" s="85">
        <v>44341.802847614</v>
      </c>
    </row>
    <row r="14401" spans="1:3">
      <c r="A14401">
        <v>347878</v>
      </c>
      <c r="B14401" t="s">
        <v>34</v>
      </c>
      <c r="C14401" s="85">
        <v>44383.4510051994</v>
      </c>
    </row>
    <row r="14402" spans="1:3">
      <c r="A14402">
        <v>347912</v>
      </c>
      <c r="B14402" t="s">
        <v>13</v>
      </c>
      <c r="C14402" s="85">
        <v>44385.6126378917</v>
      </c>
    </row>
    <row r="14403" spans="1:3">
      <c r="A14403">
        <v>347955</v>
      </c>
      <c r="B14403" t="s">
        <v>28</v>
      </c>
      <c r="C14403" s="85">
        <v>44405.1350837607</v>
      </c>
    </row>
    <row r="14404" spans="1:3">
      <c r="A14404">
        <v>347971</v>
      </c>
      <c r="B14404" t="s">
        <v>13</v>
      </c>
      <c r="C14404" s="85">
        <v>44350.4238569088</v>
      </c>
    </row>
    <row r="14405" spans="1:3">
      <c r="A14405">
        <v>347986</v>
      </c>
      <c r="B14405" t="s">
        <v>19</v>
      </c>
      <c r="C14405" s="85">
        <v>44341.564381161</v>
      </c>
    </row>
    <row r="14406" spans="1:3">
      <c r="A14406">
        <v>347988</v>
      </c>
      <c r="B14406" t="s">
        <v>3</v>
      </c>
      <c r="C14406" s="85">
        <v>44311.285963141</v>
      </c>
    </row>
    <row r="14407" spans="1:3">
      <c r="A14407">
        <v>347991</v>
      </c>
      <c r="B14407" t="s">
        <v>13</v>
      </c>
      <c r="C14407" s="85">
        <v>44356.9107314103</v>
      </c>
    </row>
    <row r="14408" spans="1:3">
      <c r="A14408">
        <v>348003</v>
      </c>
      <c r="B14408" t="s">
        <v>19</v>
      </c>
      <c r="C14408" s="85">
        <v>44415.4229515313</v>
      </c>
    </row>
    <row r="14409" spans="1:3">
      <c r="A14409">
        <v>348033</v>
      </c>
      <c r="B14409" t="s">
        <v>6</v>
      </c>
      <c r="C14409" s="85">
        <v>44342.1739548077</v>
      </c>
    </row>
    <row r="14410" spans="1:3">
      <c r="A14410">
        <v>348061</v>
      </c>
      <c r="B14410" t="s">
        <v>32</v>
      </c>
      <c r="C14410" s="85">
        <v>44315.3846154558</v>
      </c>
    </row>
    <row r="14411" spans="1:3">
      <c r="A14411">
        <v>348064</v>
      </c>
      <c r="B14411" t="s">
        <v>19</v>
      </c>
      <c r="C14411" s="85">
        <v>44311.205326104</v>
      </c>
    </row>
    <row r="14412" spans="1:3">
      <c r="A14412">
        <v>348088</v>
      </c>
      <c r="B14412" t="s">
        <v>19</v>
      </c>
      <c r="C14412" s="85">
        <v>44314.7355746083</v>
      </c>
    </row>
    <row r="14413" spans="1:3">
      <c r="A14413">
        <v>348094</v>
      </c>
      <c r="B14413" t="s">
        <v>10</v>
      </c>
      <c r="C14413" s="85">
        <v>44380.8999974003</v>
      </c>
    </row>
    <row r="14414" spans="1:3">
      <c r="A14414">
        <v>348095</v>
      </c>
      <c r="B14414" t="s">
        <v>13</v>
      </c>
      <c r="C14414" s="85">
        <v>44294.2337536681</v>
      </c>
    </row>
    <row r="14415" spans="1:3">
      <c r="A14415">
        <v>348116</v>
      </c>
      <c r="B14415" t="s">
        <v>30</v>
      </c>
      <c r="C14415" s="85">
        <v>44312.5928318376</v>
      </c>
    </row>
    <row r="14416" spans="1:3">
      <c r="A14416">
        <v>348121</v>
      </c>
      <c r="B14416" t="s">
        <v>19</v>
      </c>
      <c r="C14416" s="85">
        <v>44339.7450149573</v>
      </c>
    </row>
    <row r="14417" spans="1:3">
      <c r="A14417">
        <v>348137</v>
      </c>
      <c r="B14417" t="s">
        <v>3</v>
      </c>
      <c r="C14417" s="85">
        <v>44402.6364289174</v>
      </c>
    </row>
    <row r="14418" spans="1:3">
      <c r="A14418">
        <v>348174</v>
      </c>
      <c r="B14418" t="s">
        <v>3</v>
      </c>
      <c r="C14418" s="85">
        <v>44309.3518362536</v>
      </c>
    </row>
    <row r="14419" spans="1:3">
      <c r="A14419">
        <v>348179</v>
      </c>
      <c r="B14419" t="s">
        <v>3</v>
      </c>
      <c r="C14419" s="85">
        <v>44397.3906797721</v>
      </c>
    </row>
    <row r="14420" spans="1:3">
      <c r="A14420">
        <v>348194</v>
      </c>
      <c r="B14420" t="s">
        <v>10</v>
      </c>
      <c r="C14420" s="85">
        <v>44309.10099651</v>
      </c>
    </row>
    <row r="14421" spans="1:3">
      <c r="A14421">
        <v>348226</v>
      </c>
      <c r="B14421" t="s">
        <v>16</v>
      </c>
      <c r="C14421" s="85">
        <v>44301.2424325499</v>
      </c>
    </row>
    <row r="14422" spans="1:3">
      <c r="A14422">
        <v>348259</v>
      </c>
      <c r="B14422" t="s">
        <v>6</v>
      </c>
      <c r="C14422" s="85">
        <v>44308.4009415598</v>
      </c>
    </row>
    <row r="14423" spans="1:3">
      <c r="A14423">
        <v>348289</v>
      </c>
      <c r="B14423" t="s">
        <v>6</v>
      </c>
      <c r="C14423" s="85">
        <v>44285.5456193732</v>
      </c>
    </row>
    <row r="14424" spans="1:3">
      <c r="A14424">
        <v>348294</v>
      </c>
      <c r="B14424" t="s">
        <v>3</v>
      </c>
      <c r="C14424" s="85">
        <v>44301.8041644943</v>
      </c>
    </row>
    <row r="14425" spans="1:3">
      <c r="A14425">
        <v>348339</v>
      </c>
      <c r="B14425" t="s">
        <v>13</v>
      </c>
      <c r="C14425" s="85">
        <v>44309.6858184473</v>
      </c>
    </row>
    <row r="14426" spans="1:3">
      <c r="A14426">
        <v>348343</v>
      </c>
      <c r="B14426" t="s">
        <v>6</v>
      </c>
      <c r="C14426" s="85">
        <v>44315.7121374288</v>
      </c>
    </row>
    <row r="14427" spans="1:3">
      <c r="A14427">
        <v>348348</v>
      </c>
      <c r="B14427" t="s">
        <v>19</v>
      </c>
      <c r="C14427" s="85">
        <v>44346.3381411681</v>
      </c>
    </row>
    <row r="14428" spans="1:3">
      <c r="A14428">
        <v>348367</v>
      </c>
      <c r="B14428" t="s">
        <v>19</v>
      </c>
      <c r="C14428" s="85">
        <v>44322.029088604</v>
      </c>
    </row>
    <row r="14429" spans="1:3">
      <c r="A14429">
        <v>348404</v>
      </c>
      <c r="B14429" t="s">
        <v>13</v>
      </c>
      <c r="C14429" s="85">
        <v>44311.9902008903</v>
      </c>
    </row>
    <row r="14430" spans="1:3">
      <c r="A14430">
        <v>348437</v>
      </c>
      <c r="B14430" t="s">
        <v>13</v>
      </c>
      <c r="C14430" s="85">
        <v>44371.9486996439</v>
      </c>
    </row>
    <row r="14431" spans="1:3">
      <c r="A14431">
        <v>348442</v>
      </c>
      <c r="B14431" t="s">
        <v>19</v>
      </c>
      <c r="C14431" s="85">
        <v>44345.5932103989</v>
      </c>
    </row>
    <row r="14432" spans="1:3">
      <c r="A14432">
        <v>348459</v>
      </c>
      <c r="B14432" t="s">
        <v>10</v>
      </c>
      <c r="C14432" s="85">
        <v>44412.5894961538</v>
      </c>
    </row>
    <row r="14433" spans="1:3">
      <c r="A14433">
        <v>348528</v>
      </c>
      <c r="B14433" t="s">
        <v>6</v>
      </c>
      <c r="C14433" s="85">
        <v>44344.9071883547</v>
      </c>
    </row>
    <row r="14434" spans="1:3">
      <c r="A14434">
        <v>348532</v>
      </c>
      <c r="B14434" t="s">
        <v>13</v>
      </c>
      <c r="C14434" s="85">
        <v>44350.4283230769</v>
      </c>
    </row>
    <row r="14435" spans="1:3">
      <c r="A14435">
        <v>348541</v>
      </c>
      <c r="B14435" t="s">
        <v>13</v>
      </c>
      <c r="C14435" s="85">
        <v>44314.2871349359</v>
      </c>
    </row>
    <row r="14436" spans="1:3">
      <c r="A14436">
        <v>348549</v>
      </c>
      <c r="B14436" t="s">
        <v>30</v>
      </c>
      <c r="C14436" s="85">
        <v>44316.9607230413</v>
      </c>
    </row>
    <row r="14437" spans="1:3">
      <c r="A14437">
        <v>348553</v>
      </c>
      <c r="B14437" t="s">
        <v>3</v>
      </c>
      <c r="C14437" s="85">
        <v>44344.0552985399</v>
      </c>
    </row>
    <row r="14438" spans="1:3">
      <c r="A14438">
        <v>348565</v>
      </c>
      <c r="B14438" t="s">
        <v>19</v>
      </c>
      <c r="C14438" s="85">
        <v>44363.8313309473</v>
      </c>
    </row>
    <row r="14439" spans="1:3">
      <c r="A14439">
        <v>348575</v>
      </c>
      <c r="B14439" t="s">
        <v>19</v>
      </c>
      <c r="C14439" s="85">
        <v>44393.4334302707</v>
      </c>
    </row>
    <row r="14440" spans="1:3">
      <c r="A14440">
        <v>348578</v>
      </c>
      <c r="B14440" t="s">
        <v>3</v>
      </c>
      <c r="C14440" s="85">
        <v>44400.6859622151</v>
      </c>
    </row>
    <row r="14441" spans="1:3">
      <c r="A14441">
        <v>348605</v>
      </c>
      <c r="B14441" t="s">
        <v>13</v>
      </c>
      <c r="C14441" s="85">
        <v>44303.0257330484</v>
      </c>
    </row>
    <row r="14442" spans="1:3">
      <c r="A14442">
        <v>348619</v>
      </c>
      <c r="B14442" t="s">
        <v>19</v>
      </c>
      <c r="C14442" s="85">
        <v>44371.9496771724</v>
      </c>
    </row>
    <row r="14443" spans="1:3">
      <c r="A14443">
        <v>348636</v>
      </c>
      <c r="B14443" t="s">
        <v>23</v>
      </c>
      <c r="C14443" s="85">
        <v>44398.0859123219</v>
      </c>
    </row>
    <row r="14444" spans="1:3">
      <c r="A14444">
        <v>348655</v>
      </c>
      <c r="B14444" t="s">
        <v>3</v>
      </c>
      <c r="C14444" s="85">
        <v>44307.6439402066</v>
      </c>
    </row>
    <row r="14445" spans="1:3">
      <c r="A14445">
        <v>348665</v>
      </c>
      <c r="B14445" t="s">
        <v>3</v>
      </c>
      <c r="C14445" s="85">
        <v>44322.2241327635</v>
      </c>
    </row>
    <row r="14446" spans="1:3">
      <c r="A14446">
        <v>348696</v>
      </c>
      <c r="B14446" t="s">
        <v>3</v>
      </c>
      <c r="C14446" s="85">
        <v>44309.1641001781</v>
      </c>
    </row>
    <row r="14447" spans="1:3">
      <c r="A14447">
        <v>348715</v>
      </c>
      <c r="B14447" t="s">
        <v>13</v>
      </c>
      <c r="C14447" s="85">
        <v>44344.1646189459</v>
      </c>
    </row>
    <row r="14448" spans="1:3">
      <c r="A14448">
        <v>348725</v>
      </c>
      <c r="B14448" t="s">
        <v>6</v>
      </c>
      <c r="C14448" s="85">
        <v>44373.5042066595</v>
      </c>
    </row>
    <row r="14449" spans="1:3">
      <c r="A14449">
        <v>348726</v>
      </c>
      <c r="B14449" t="s">
        <v>3</v>
      </c>
      <c r="C14449" s="85">
        <v>44312.683608547</v>
      </c>
    </row>
    <row r="14450" spans="1:3">
      <c r="A14450">
        <v>348734</v>
      </c>
      <c r="B14450" t="s">
        <v>3</v>
      </c>
      <c r="C14450" s="85">
        <v>44372.0675856125</v>
      </c>
    </row>
    <row r="14451" spans="1:3">
      <c r="A14451">
        <v>348754</v>
      </c>
      <c r="B14451" t="s">
        <v>19</v>
      </c>
      <c r="C14451" s="85">
        <v>44312.2347367521</v>
      </c>
    </row>
    <row r="14452" spans="1:3">
      <c r="A14452">
        <v>348778</v>
      </c>
      <c r="B14452" t="s">
        <v>10</v>
      </c>
      <c r="C14452" s="85">
        <v>44298.9253406339</v>
      </c>
    </row>
    <row r="14453" spans="1:3">
      <c r="A14453">
        <v>348779</v>
      </c>
      <c r="B14453" t="s">
        <v>6</v>
      </c>
      <c r="C14453" s="85">
        <v>44343.4928478989</v>
      </c>
    </row>
    <row r="14454" spans="1:3">
      <c r="A14454">
        <v>348806</v>
      </c>
      <c r="B14454" t="s">
        <v>6</v>
      </c>
      <c r="C14454" s="85">
        <v>44405.4394435897</v>
      </c>
    </row>
    <row r="14455" spans="1:3">
      <c r="A14455">
        <v>348832</v>
      </c>
      <c r="B14455" t="s">
        <v>3</v>
      </c>
      <c r="C14455" s="85">
        <v>44307.3813894943</v>
      </c>
    </row>
    <row r="14456" spans="1:3">
      <c r="A14456">
        <v>348896</v>
      </c>
      <c r="B14456" t="s">
        <v>33</v>
      </c>
      <c r="C14456" s="85">
        <v>44301.0627170584</v>
      </c>
    </row>
    <row r="14457" spans="1:3">
      <c r="A14457">
        <v>348899</v>
      </c>
      <c r="B14457" t="s">
        <v>13</v>
      </c>
      <c r="C14457" s="85">
        <v>44375.2030022792</v>
      </c>
    </row>
    <row r="14458" spans="1:3">
      <c r="A14458">
        <v>348916</v>
      </c>
      <c r="B14458" t="s">
        <v>25</v>
      </c>
      <c r="C14458" s="85">
        <v>44310.2094276709</v>
      </c>
    </row>
    <row r="14459" spans="1:3">
      <c r="A14459">
        <v>348919</v>
      </c>
      <c r="B14459" t="s">
        <v>6</v>
      </c>
      <c r="C14459" s="85">
        <v>44409.0002455484</v>
      </c>
    </row>
    <row r="14460" spans="1:3">
      <c r="A14460">
        <v>348955</v>
      </c>
      <c r="B14460" t="s">
        <v>6</v>
      </c>
      <c r="C14460" s="85">
        <v>44315.5874303063</v>
      </c>
    </row>
    <row r="14461" spans="1:3">
      <c r="A14461">
        <v>348961</v>
      </c>
      <c r="B14461" t="s">
        <v>3</v>
      </c>
      <c r="C14461" s="85">
        <v>44408.4094578348</v>
      </c>
    </row>
    <row r="14462" spans="1:3">
      <c r="A14462">
        <v>348990</v>
      </c>
      <c r="B14462" t="s">
        <v>3</v>
      </c>
      <c r="C14462" s="85">
        <v>44321.7796128917</v>
      </c>
    </row>
    <row r="14463" spans="1:3">
      <c r="A14463">
        <v>349018</v>
      </c>
      <c r="B14463" t="s">
        <v>3</v>
      </c>
      <c r="C14463" s="85">
        <v>44349.7466110399</v>
      </c>
    </row>
    <row r="14464" spans="1:3">
      <c r="A14464">
        <v>349020</v>
      </c>
      <c r="B14464" t="s">
        <v>19</v>
      </c>
      <c r="C14464" s="85">
        <v>44373.9696568732</v>
      </c>
    </row>
    <row r="14465" spans="1:3">
      <c r="A14465">
        <v>349026</v>
      </c>
      <c r="B14465" t="s">
        <v>3</v>
      </c>
      <c r="C14465" s="85">
        <v>44299.9911707621</v>
      </c>
    </row>
    <row r="14466" spans="1:3">
      <c r="A14466">
        <v>349070</v>
      </c>
      <c r="B14466" t="s">
        <v>25</v>
      </c>
      <c r="C14466" s="85">
        <v>44360.3398816239</v>
      </c>
    </row>
    <row r="14467" spans="1:3">
      <c r="A14467">
        <v>349108</v>
      </c>
      <c r="B14467" t="s">
        <v>3</v>
      </c>
      <c r="C14467" s="85">
        <v>44306.6809499288</v>
      </c>
    </row>
    <row r="14468" spans="1:3">
      <c r="A14468">
        <v>349152</v>
      </c>
      <c r="B14468" t="s">
        <v>6</v>
      </c>
      <c r="C14468" s="85">
        <v>44310.5514309473</v>
      </c>
    </row>
    <row r="14469" spans="1:3">
      <c r="A14469">
        <v>349210</v>
      </c>
      <c r="B14469" t="s">
        <v>13</v>
      </c>
      <c r="C14469" s="85">
        <v>44310.6577777422</v>
      </c>
    </row>
    <row r="14470" spans="1:3">
      <c r="A14470">
        <v>349215</v>
      </c>
      <c r="B14470" t="s">
        <v>30</v>
      </c>
      <c r="C14470" s="85">
        <v>44398.9980684473</v>
      </c>
    </row>
    <row r="14471" spans="1:3">
      <c r="A14471">
        <v>349218</v>
      </c>
      <c r="B14471" t="s">
        <v>13</v>
      </c>
      <c r="C14471" s="85">
        <v>44347.1655180199</v>
      </c>
    </row>
    <row r="14472" spans="1:3">
      <c r="A14472">
        <v>349258</v>
      </c>
      <c r="B14472" t="s">
        <v>3</v>
      </c>
      <c r="C14472" s="85">
        <v>44310.3193867878</v>
      </c>
    </row>
    <row r="14473" spans="1:3">
      <c r="A14473">
        <v>349285</v>
      </c>
      <c r="B14473" t="s">
        <v>6</v>
      </c>
      <c r="C14473" s="85">
        <v>44300.0504284544</v>
      </c>
    </row>
    <row r="14474" spans="1:3">
      <c r="A14474">
        <v>349299</v>
      </c>
      <c r="B14474" t="s">
        <v>3</v>
      </c>
      <c r="C14474" s="85">
        <v>44313.5797452991</v>
      </c>
    </row>
    <row r="14475" spans="1:3">
      <c r="A14475">
        <v>349319</v>
      </c>
      <c r="B14475" t="s">
        <v>8</v>
      </c>
      <c r="C14475" s="85">
        <v>44388.3215725783</v>
      </c>
    </row>
    <row r="14476" spans="1:3">
      <c r="A14476">
        <v>349349</v>
      </c>
      <c r="B14476" t="s">
        <v>19</v>
      </c>
      <c r="C14476" s="85">
        <v>44391.7349569088</v>
      </c>
    </row>
    <row r="14477" spans="1:3">
      <c r="A14477">
        <v>349393</v>
      </c>
      <c r="B14477" t="s">
        <v>29</v>
      </c>
      <c r="C14477" s="85">
        <v>44297.0664434473</v>
      </c>
    </row>
    <row r="14478" spans="1:3">
      <c r="A14478">
        <v>349416</v>
      </c>
      <c r="B14478" t="s">
        <v>13</v>
      </c>
      <c r="C14478" s="85">
        <v>44338.0345023148</v>
      </c>
    </row>
    <row r="14479" spans="1:3">
      <c r="A14479">
        <v>349465</v>
      </c>
      <c r="B14479" t="s">
        <v>8</v>
      </c>
      <c r="C14479" s="85">
        <v>44334.9779774929</v>
      </c>
    </row>
    <row r="14480" spans="1:3">
      <c r="A14480">
        <v>349472</v>
      </c>
      <c r="B14480" t="s">
        <v>3</v>
      </c>
      <c r="C14480" s="85">
        <v>44310.4340913462</v>
      </c>
    </row>
    <row r="14481" spans="1:3">
      <c r="A14481">
        <v>349478</v>
      </c>
      <c r="B14481" t="s">
        <v>3</v>
      </c>
      <c r="C14481" s="85">
        <v>44309.5564135684</v>
      </c>
    </row>
    <row r="14482" spans="1:3">
      <c r="A14482">
        <v>349487</v>
      </c>
      <c r="B14482" t="s">
        <v>24</v>
      </c>
      <c r="C14482" s="85">
        <v>44322.7108785613</v>
      </c>
    </row>
    <row r="14483" spans="1:3">
      <c r="A14483">
        <v>349495</v>
      </c>
      <c r="B14483" t="s">
        <v>3</v>
      </c>
      <c r="C14483" s="85">
        <v>44375.2800532051</v>
      </c>
    </row>
    <row r="14484" spans="1:3">
      <c r="A14484">
        <v>229446</v>
      </c>
      <c r="B14484" t="s">
        <v>13</v>
      </c>
      <c r="C14484" s="85">
        <v>44379.195</v>
      </c>
    </row>
    <row r="14485" spans="1:3">
      <c r="A14485">
        <v>262216</v>
      </c>
      <c r="B14485" t="s">
        <v>3</v>
      </c>
      <c r="C14485" s="85">
        <v>44308.322</v>
      </c>
    </row>
    <row r="14486" spans="1:3">
      <c r="A14486">
        <v>295092</v>
      </c>
      <c r="B14486" t="s">
        <v>6</v>
      </c>
      <c r="C14486" s="85">
        <v>44337.374</v>
      </c>
    </row>
    <row r="14487" spans="1:3">
      <c r="A14487">
        <v>229576</v>
      </c>
      <c r="B14487" t="s">
        <v>3</v>
      </c>
      <c r="C14487" s="85">
        <v>44375.467</v>
      </c>
    </row>
    <row r="14488" spans="1:3">
      <c r="A14488">
        <v>295188</v>
      </c>
      <c r="B14488" t="s">
        <v>13</v>
      </c>
      <c r="C14488" s="85">
        <v>44373.671</v>
      </c>
    </row>
    <row r="14489" spans="1:3">
      <c r="A14489">
        <v>131388</v>
      </c>
      <c r="B14489" t="s">
        <v>3</v>
      </c>
      <c r="C14489" s="85">
        <v>44286.343</v>
      </c>
    </row>
    <row r="14490" spans="1:3">
      <c r="A14490">
        <v>295230</v>
      </c>
      <c r="B14490" t="s">
        <v>13</v>
      </c>
      <c r="C14490" s="85">
        <v>44375.646</v>
      </c>
    </row>
    <row r="14491" spans="1:3">
      <c r="A14491">
        <v>196952</v>
      </c>
      <c r="B14491" t="s">
        <v>10</v>
      </c>
      <c r="C14491" s="85">
        <v>44300.381</v>
      </c>
    </row>
    <row r="14492" spans="1:3">
      <c r="A14492">
        <v>229817</v>
      </c>
      <c r="B14492" t="s">
        <v>13</v>
      </c>
      <c r="C14492" s="85">
        <v>44414.592</v>
      </c>
    </row>
    <row r="14493" spans="1:3">
      <c r="A14493">
        <v>98759</v>
      </c>
      <c r="B14493" t="s">
        <v>6</v>
      </c>
      <c r="C14493" s="85">
        <v>44327.699</v>
      </c>
    </row>
    <row r="14494" spans="1:3">
      <c r="A14494">
        <v>33240</v>
      </c>
      <c r="B14494" t="s">
        <v>3</v>
      </c>
      <c r="C14494" s="85">
        <v>44359.122</v>
      </c>
    </row>
    <row r="14495" spans="1:3">
      <c r="A14495">
        <v>475</v>
      </c>
      <c r="B14495" t="s">
        <v>6</v>
      </c>
      <c r="C14495" s="85">
        <v>44409.104</v>
      </c>
    </row>
    <row r="14496" spans="1:3">
      <c r="A14496">
        <v>164326</v>
      </c>
      <c r="B14496" t="s">
        <v>6</v>
      </c>
      <c r="C14496" s="85">
        <v>44356.428</v>
      </c>
    </row>
    <row r="14497" spans="1:3">
      <c r="A14497">
        <v>164333</v>
      </c>
      <c r="B14497" t="s">
        <v>3</v>
      </c>
      <c r="C14497" s="85">
        <v>44437.746</v>
      </c>
    </row>
    <row r="14498" spans="1:3">
      <c r="A14498">
        <v>33272</v>
      </c>
      <c r="B14498" t="s">
        <v>3</v>
      </c>
      <c r="C14498" s="85">
        <v>44406.495</v>
      </c>
    </row>
    <row r="14499" spans="1:3">
      <c r="A14499">
        <v>98846</v>
      </c>
      <c r="B14499" t="s">
        <v>19</v>
      </c>
      <c r="C14499" s="85">
        <v>44343.839</v>
      </c>
    </row>
    <row r="14500" spans="1:3">
      <c r="A14500">
        <v>164422</v>
      </c>
      <c r="B14500" t="s">
        <v>19</v>
      </c>
      <c r="C14500" s="85">
        <v>44301.369</v>
      </c>
    </row>
    <row r="14501" spans="1:3">
      <c r="A14501">
        <v>328342</v>
      </c>
      <c r="B14501" t="s">
        <v>13</v>
      </c>
      <c r="C14501" s="85">
        <v>44424.96</v>
      </c>
    </row>
    <row r="14502" spans="1:3">
      <c r="A14502">
        <v>131752</v>
      </c>
      <c r="B14502" t="s">
        <v>3</v>
      </c>
      <c r="C14502" s="85">
        <v>44326.966</v>
      </c>
    </row>
    <row r="14503" spans="1:3">
      <c r="A14503">
        <v>66235</v>
      </c>
      <c r="B14503" t="s">
        <v>6</v>
      </c>
      <c r="C14503" s="85">
        <v>44328.293</v>
      </c>
    </row>
    <row r="14504" spans="1:3">
      <c r="A14504">
        <v>262907</v>
      </c>
      <c r="B14504" t="s">
        <v>26</v>
      </c>
      <c r="C14504" s="85">
        <v>44340.802</v>
      </c>
    </row>
    <row r="14505" spans="1:3">
      <c r="A14505">
        <v>197401</v>
      </c>
      <c r="B14505" t="s">
        <v>3</v>
      </c>
      <c r="C14505" s="85">
        <v>44438.969</v>
      </c>
    </row>
    <row r="14506" spans="1:3">
      <c r="A14506">
        <v>262992</v>
      </c>
      <c r="B14506" t="s">
        <v>6</v>
      </c>
      <c r="C14506" s="85">
        <v>44391.084</v>
      </c>
    </row>
    <row r="14507" spans="1:3">
      <c r="A14507">
        <v>66394</v>
      </c>
      <c r="B14507" t="s">
        <v>13</v>
      </c>
      <c r="C14507" s="85">
        <v>44422.87</v>
      </c>
    </row>
    <row r="14508" spans="1:3">
      <c r="A14508">
        <v>295900</v>
      </c>
      <c r="B14508" t="s">
        <v>19</v>
      </c>
      <c r="C14508" s="85">
        <v>44311.945</v>
      </c>
    </row>
    <row r="14509" spans="1:3">
      <c r="A14509">
        <v>328686</v>
      </c>
      <c r="B14509" t="s">
        <v>6</v>
      </c>
      <c r="C14509" s="85">
        <v>44440.332</v>
      </c>
    </row>
    <row r="14510" spans="1:3">
      <c r="A14510">
        <v>164884</v>
      </c>
      <c r="B14510" t="s">
        <v>13</v>
      </c>
      <c r="C14510" s="85">
        <v>44370.448</v>
      </c>
    </row>
    <row r="14511" spans="1:3">
      <c r="A14511">
        <v>1061</v>
      </c>
      <c r="B14511" t="s">
        <v>29</v>
      </c>
      <c r="C14511" s="85">
        <v>44311.87</v>
      </c>
    </row>
    <row r="14512" spans="1:3">
      <c r="A14512">
        <v>33839</v>
      </c>
      <c r="B14512" t="s">
        <v>3</v>
      </c>
      <c r="C14512" s="85">
        <v>44328.225</v>
      </c>
    </row>
    <row r="14513" spans="1:3">
      <c r="A14513">
        <v>33865</v>
      </c>
      <c r="B14513" t="s">
        <v>13</v>
      </c>
      <c r="C14513" s="85">
        <v>44306.696</v>
      </c>
    </row>
    <row r="14514" spans="1:3">
      <c r="A14514">
        <v>197745</v>
      </c>
      <c r="B14514" t="s">
        <v>3</v>
      </c>
      <c r="C14514" s="85">
        <v>44398.232</v>
      </c>
    </row>
    <row r="14515" spans="1:3">
      <c r="A14515">
        <v>33908</v>
      </c>
      <c r="B14515" t="s">
        <v>8</v>
      </c>
      <c r="C14515" s="85">
        <v>44437.928</v>
      </c>
    </row>
    <row r="14516" spans="1:3">
      <c r="A14516">
        <v>230525</v>
      </c>
      <c r="B14516" t="s">
        <v>3</v>
      </c>
      <c r="C14516" s="85">
        <v>44293.851</v>
      </c>
    </row>
    <row r="14517" spans="1:3">
      <c r="A14517">
        <v>132292</v>
      </c>
      <c r="B14517" t="s">
        <v>3</v>
      </c>
      <c r="C14517" s="85">
        <v>44350.188</v>
      </c>
    </row>
    <row r="14518" spans="1:3">
      <c r="A14518">
        <v>132296</v>
      </c>
      <c r="B14518" t="s">
        <v>3</v>
      </c>
      <c r="C14518" s="85">
        <v>44312.485</v>
      </c>
    </row>
    <row r="14519" spans="1:3">
      <c r="A14519">
        <v>328961</v>
      </c>
      <c r="B14519" t="s">
        <v>6</v>
      </c>
      <c r="C14519" s="85">
        <v>44306.108</v>
      </c>
    </row>
    <row r="14520" spans="1:3">
      <c r="A14520">
        <v>230663</v>
      </c>
      <c r="B14520" t="s">
        <v>6</v>
      </c>
      <c r="C14520" s="85">
        <v>44418.381</v>
      </c>
    </row>
    <row r="14521" spans="1:3">
      <c r="A14521">
        <v>197915</v>
      </c>
      <c r="B14521" t="s">
        <v>13</v>
      </c>
      <c r="C14521" s="85">
        <v>44337.29</v>
      </c>
    </row>
    <row r="14522" spans="1:3">
      <c r="A14522">
        <v>132517</v>
      </c>
      <c r="B14522" t="s">
        <v>30</v>
      </c>
      <c r="C14522" s="85">
        <v>44421.074</v>
      </c>
    </row>
    <row r="14523" spans="1:3">
      <c r="A14523">
        <v>99770</v>
      </c>
      <c r="B14523" t="s">
        <v>6</v>
      </c>
      <c r="C14523" s="85">
        <v>44413.175</v>
      </c>
    </row>
    <row r="14524" spans="1:3">
      <c r="A14524">
        <v>230934</v>
      </c>
      <c r="B14524" t="s">
        <v>13</v>
      </c>
      <c r="C14524" s="85">
        <v>44385.28</v>
      </c>
    </row>
    <row r="14525" spans="1:3">
      <c r="A14525">
        <v>165425</v>
      </c>
      <c r="B14525" t="s">
        <v>30</v>
      </c>
      <c r="C14525" s="85">
        <v>44441.128</v>
      </c>
    </row>
    <row r="14526" spans="1:3">
      <c r="A14526">
        <v>329277</v>
      </c>
      <c r="B14526" t="s">
        <v>19</v>
      </c>
      <c r="C14526" s="85">
        <v>44432.697</v>
      </c>
    </row>
    <row r="14527" spans="1:3">
      <c r="A14527">
        <v>34478</v>
      </c>
      <c r="B14527" t="s">
        <v>33</v>
      </c>
      <c r="C14527" s="85">
        <v>44341.963</v>
      </c>
    </row>
    <row r="14528" spans="1:3">
      <c r="A14528">
        <v>231145</v>
      </c>
      <c r="B14528" t="s">
        <v>3</v>
      </c>
      <c r="C14528" s="85">
        <v>44317.854</v>
      </c>
    </row>
    <row r="14529" spans="1:3">
      <c r="A14529">
        <v>296692</v>
      </c>
      <c r="B14529" t="s">
        <v>24</v>
      </c>
      <c r="C14529" s="85">
        <v>44352.138</v>
      </c>
    </row>
    <row r="14530" spans="1:3">
      <c r="A14530">
        <v>329504</v>
      </c>
      <c r="B14530" t="s">
        <v>29</v>
      </c>
      <c r="C14530" s="85">
        <v>44337.123</v>
      </c>
    </row>
    <row r="14531" spans="1:3">
      <c r="A14531">
        <v>231220</v>
      </c>
      <c r="B14531" t="s">
        <v>6</v>
      </c>
      <c r="C14531" s="85">
        <v>44347.85</v>
      </c>
    </row>
    <row r="14532" spans="1:3">
      <c r="A14532">
        <v>34614</v>
      </c>
      <c r="B14532" t="s">
        <v>19</v>
      </c>
      <c r="C14532" s="85">
        <v>44339.201</v>
      </c>
    </row>
    <row r="14533" spans="1:3">
      <c r="A14533">
        <v>296801</v>
      </c>
      <c r="B14533" t="s">
        <v>13</v>
      </c>
      <c r="C14533" s="85">
        <v>44355.95</v>
      </c>
    </row>
    <row r="14534" spans="1:3">
      <c r="A14534">
        <v>329586</v>
      </c>
      <c r="B14534" t="s">
        <v>19</v>
      </c>
      <c r="C14534" s="85">
        <v>44388.608</v>
      </c>
    </row>
    <row r="14535" spans="1:3">
      <c r="A14535">
        <v>133245</v>
      </c>
      <c r="B14535" t="s">
        <v>6</v>
      </c>
      <c r="C14535" s="85">
        <v>44400.2</v>
      </c>
    </row>
    <row r="14536" spans="1:3">
      <c r="A14536">
        <v>264326</v>
      </c>
      <c r="B14536" t="s">
        <v>6</v>
      </c>
      <c r="C14536" s="85">
        <v>44303.142</v>
      </c>
    </row>
    <row r="14537" spans="1:3">
      <c r="A14537">
        <v>35008</v>
      </c>
      <c r="B14537" t="s">
        <v>13</v>
      </c>
      <c r="C14537" s="85">
        <v>44344.505</v>
      </c>
    </row>
    <row r="14538" spans="1:3">
      <c r="A14538">
        <v>264390</v>
      </c>
      <c r="B14538" t="s">
        <v>8</v>
      </c>
      <c r="C14538" s="85">
        <v>44367.345</v>
      </c>
    </row>
    <row r="14539" spans="1:3">
      <c r="A14539">
        <v>166230</v>
      </c>
      <c r="B14539" t="s">
        <v>6</v>
      </c>
      <c r="C14539" s="85">
        <v>44441.65</v>
      </c>
    </row>
    <row r="14540" spans="1:3">
      <c r="A14540">
        <v>35218</v>
      </c>
      <c r="B14540" t="s">
        <v>8</v>
      </c>
      <c r="C14540" s="85">
        <v>44353.919</v>
      </c>
    </row>
    <row r="14541" spans="1:3">
      <c r="A14541">
        <v>166294</v>
      </c>
      <c r="B14541" t="s">
        <v>6</v>
      </c>
      <c r="C14541" s="85">
        <v>44382.1</v>
      </c>
    </row>
    <row r="14542" spans="1:3">
      <c r="A14542">
        <v>231856</v>
      </c>
      <c r="B14542" t="s">
        <v>6</v>
      </c>
      <c r="C14542" s="85">
        <v>44293.982</v>
      </c>
    </row>
    <row r="14543" spans="1:3">
      <c r="A14543">
        <v>231863</v>
      </c>
      <c r="B14543" t="s">
        <v>6</v>
      </c>
      <c r="C14543" s="85">
        <v>44361.854</v>
      </c>
    </row>
    <row r="14544" spans="1:3">
      <c r="A14544">
        <v>2567</v>
      </c>
      <c r="B14544" t="s">
        <v>19</v>
      </c>
      <c r="C14544" s="85">
        <v>44430.459</v>
      </c>
    </row>
    <row r="14545" spans="1:3">
      <c r="A14545">
        <v>68124</v>
      </c>
      <c r="B14545" t="s">
        <v>19</v>
      </c>
      <c r="C14545" s="85">
        <v>44434.598</v>
      </c>
    </row>
    <row r="14546" spans="1:3">
      <c r="A14546">
        <v>68154</v>
      </c>
      <c r="B14546" t="s">
        <v>3</v>
      </c>
      <c r="C14546" s="85">
        <v>44410.403</v>
      </c>
    </row>
    <row r="14547" spans="1:3">
      <c r="A14547">
        <v>330352</v>
      </c>
      <c r="B14547" t="s">
        <v>3</v>
      </c>
      <c r="C14547" s="85">
        <v>44441.294</v>
      </c>
    </row>
    <row r="14548" spans="1:3">
      <c r="A14548">
        <v>199331</v>
      </c>
      <c r="B14548" t="s">
        <v>19</v>
      </c>
      <c r="C14548" s="85">
        <v>44363.08</v>
      </c>
    </row>
    <row r="14549" spans="1:3">
      <c r="A14549">
        <v>101030</v>
      </c>
      <c r="B14549" t="s">
        <v>13</v>
      </c>
      <c r="C14549" s="85">
        <v>44429.829</v>
      </c>
    </row>
    <row r="14550" spans="1:3">
      <c r="A14550">
        <v>101057</v>
      </c>
      <c r="B14550" t="s">
        <v>6</v>
      </c>
      <c r="C14550" s="85">
        <v>44392.526</v>
      </c>
    </row>
    <row r="14551" spans="1:3">
      <c r="A14551">
        <v>330492</v>
      </c>
      <c r="B14551" t="s">
        <v>6</v>
      </c>
      <c r="C14551" s="85">
        <v>44404.849</v>
      </c>
    </row>
    <row r="14552" spans="1:3">
      <c r="A14552">
        <v>101183</v>
      </c>
      <c r="B14552" t="s">
        <v>19</v>
      </c>
      <c r="C14552" s="85">
        <v>44393.068</v>
      </c>
    </row>
    <row r="14553" spans="1:3">
      <c r="A14553">
        <v>199529</v>
      </c>
      <c r="B14553" t="s">
        <v>13</v>
      </c>
      <c r="C14553" s="85">
        <v>44335.861</v>
      </c>
    </row>
    <row r="14554" spans="1:3">
      <c r="A14554">
        <v>232332</v>
      </c>
      <c r="B14554" t="s">
        <v>3</v>
      </c>
      <c r="C14554" s="85">
        <v>44409.126</v>
      </c>
    </row>
    <row r="14555" spans="1:3">
      <c r="A14555">
        <v>232351</v>
      </c>
      <c r="B14555" t="s">
        <v>13</v>
      </c>
      <c r="C14555" s="85">
        <v>44325.477</v>
      </c>
    </row>
    <row r="14556" spans="1:3">
      <c r="A14556">
        <v>3006</v>
      </c>
      <c r="B14556" t="s">
        <v>6</v>
      </c>
      <c r="C14556" s="85">
        <v>44368.279</v>
      </c>
    </row>
    <row r="14557" spans="1:3">
      <c r="A14557">
        <v>199634</v>
      </c>
      <c r="B14557" t="s">
        <v>3</v>
      </c>
      <c r="C14557" s="85">
        <v>44330.823</v>
      </c>
    </row>
    <row r="14558" spans="1:3">
      <c r="A14558">
        <v>199698</v>
      </c>
      <c r="B14558" t="s">
        <v>3</v>
      </c>
      <c r="C14558" s="85">
        <v>44301.033</v>
      </c>
    </row>
    <row r="14559" spans="1:3">
      <c r="A14559">
        <v>3096</v>
      </c>
      <c r="B14559" t="s">
        <v>25</v>
      </c>
      <c r="C14559" s="85">
        <v>44437.484</v>
      </c>
    </row>
    <row r="14560" spans="1:3">
      <c r="A14560">
        <v>35902</v>
      </c>
      <c r="B14560" t="s">
        <v>3</v>
      </c>
      <c r="C14560" s="85">
        <v>44311.162</v>
      </c>
    </row>
    <row r="14561" spans="1:3">
      <c r="A14561">
        <v>298054</v>
      </c>
      <c r="B14561" t="s">
        <v>6</v>
      </c>
      <c r="C14561" s="85">
        <v>44408.486</v>
      </c>
    </row>
    <row r="14562" spans="1:3">
      <c r="A14562">
        <v>199817</v>
      </c>
      <c r="B14562" t="s">
        <v>3</v>
      </c>
      <c r="C14562" s="85">
        <v>44336.81</v>
      </c>
    </row>
    <row r="14563" spans="1:3">
      <c r="A14563">
        <v>3242</v>
      </c>
      <c r="B14563" t="s">
        <v>3</v>
      </c>
      <c r="C14563" s="85">
        <v>44392.318</v>
      </c>
    </row>
    <row r="14564" spans="1:3">
      <c r="A14564">
        <v>167103</v>
      </c>
      <c r="B14564" t="s">
        <v>3</v>
      </c>
      <c r="C14564" s="85">
        <v>44368.332</v>
      </c>
    </row>
    <row r="14565" spans="1:3">
      <c r="A14565">
        <v>232653</v>
      </c>
      <c r="B14565" t="s">
        <v>6</v>
      </c>
      <c r="C14565" s="85">
        <v>44316.334</v>
      </c>
    </row>
    <row r="14566" spans="1:3">
      <c r="A14566">
        <v>298222</v>
      </c>
      <c r="B14566" t="s">
        <v>25</v>
      </c>
      <c r="C14566" s="85">
        <v>44329.764</v>
      </c>
    </row>
    <row r="14567" spans="1:3">
      <c r="A14567">
        <v>298230</v>
      </c>
      <c r="B14567" t="s">
        <v>6</v>
      </c>
      <c r="C14567" s="85">
        <v>44302.571</v>
      </c>
    </row>
    <row r="14568" spans="1:3">
      <c r="A14568">
        <v>3437</v>
      </c>
      <c r="B14568" t="s">
        <v>10</v>
      </c>
      <c r="C14568" s="85">
        <v>44366.87</v>
      </c>
    </row>
    <row r="14569" spans="1:3">
      <c r="A14569">
        <v>3469</v>
      </c>
      <c r="B14569" t="s">
        <v>6</v>
      </c>
      <c r="C14569" s="85">
        <v>44442.901</v>
      </c>
    </row>
    <row r="14570" spans="1:3">
      <c r="A14570">
        <v>36286</v>
      </c>
      <c r="B14570" t="s">
        <v>23</v>
      </c>
      <c r="C14570" s="85">
        <v>44382.257</v>
      </c>
    </row>
    <row r="14571" spans="1:3">
      <c r="A14571">
        <v>101826</v>
      </c>
      <c r="B14571" t="s">
        <v>10</v>
      </c>
      <c r="C14571" s="85">
        <v>44310.499</v>
      </c>
    </row>
    <row r="14572" spans="1:3">
      <c r="A14572">
        <v>167391</v>
      </c>
      <c r="B14572" t="s">
        <v>19</v>
      </c>
      <c r="C14572" s="85">
        <v>44345.983</v>
      </c>
    </row>
    <row r="14573" spans="1:3">
      <c r="A14573">
        <v>36416</v>
      </c>
      <c r="B14573" t="s">
        <v>19</v>
      </c>
      <c r="C14573" s="85">
        <v>44387.783</v>
      </c>
    </row>
    <row r="14574" spans="1:3">
      <c r="A14574">
        <v>101975</v>
      </c>
      <c r="B14574" t="s">
        <v>10</v>
      </c>
      <c r="C14574" s="85">
        <v>44295.048</v>
      </c>
    </row>
    <row r="14575" spans="1:3">
      <c r="A14575">
        <v>265894</v>
      </c>
      <c r="B14575" t="s">
        <v>13</v>
      </c>
      <c r="C14575" s="85">
        <v>44417.654</v>
      </c>
    </row>
    <row r="14576" spans="1:3">
      <c r="A14576">
        <v>134835</v>
      </c>
      <c r="B14576" t="s">
        <v>3</v>
      </c>
      <c r="C14576" s="85">
        <v>44386.495</v>
      </c>
    </row>
    <row r="14577" spans="1:3">
      <c r="A14577">
        <v>200468</v>
      </c>
      <c r="B14577" t="s">
        <v>19</v>
      </c>
      <c r="C14577" s="85">
        <v>44404.16</v>
      </c>
    </row>
    <row r="14578" spans="1:3">
      <c r="A14578">
        <v>200566</v>
      </c>
      <c r="B14578" t="s">
        <v>6</v>
      </c>
      <c r="C14578" s="85">
        <v>44403.682</v>
      </c>
    </row>
    <row r="14579" spans="1:3">
      <c r="A14579">
        <v>233354</v>
      </c>
      <c r="B14579" t="s">
        <v>3</v>
      </c>
      <c r="C14579" s="85">
        <v>44292.033</v>
      </c>
    </row>
    <row r="14580" spans="1:3">
      <c r="A14580">
        <v>135064</v>
      </c>
      <c r="B14580" t="s">
        <v>3</v>
      </c>
      <c r="C14580" s="85">
        <v>44359.638</v>
      </c>
    </row>
    <row r="14581" spans="1:3">
      <c r="A14581">
        <v>298930</v>
      </c>
      <c r="B14581" t="s">
        <v>3</v>
      </c>
      <c r="C14581" s="85">
        <v>44351.675</v>
      </c>
    </row>
    <row r="14582" spans="1:3">
      <c r="A14582">
        <v>200642</v>
      </c>
      <c r="B14582" t="s">
        <v>19</v>
      </c>
      <c r="C14582" s="85">
        <v>44365.837</v>
      </c>
    </row>
    <row r="14583" spans="1:3">
      <c r="A14583">
        <v>200707</v>
      </c>
      <c r="B14583" t="s">
        <v>6</v>
      </c>
      <c r="C14583" s="85">
        <v>44378.541</v>
      </c>
    </row>
    <row r="14584" spans="1:3">
      <c r="A14584">
        <v>299038</v>
      </c>
      <c r="B14584" t="s">
        <v>19</v>
      </c>
      <c r="C14584" s="85">
        <v>44339.237</v>
      </c>
    </row>
    <row r="14585" spans="1:3">
      <c r="A14585">
        <v>331921</v>
      </c>
      <c r="B14585" t="s">
        <v>6</v>
      </c>
      <c r="C14585" s="85">
        <v>44362.084</v>
      </c>
    </row>
    <row r="14586" spans="1:3">
      <c r="A14586">
        <v>299181</v>
      </c>
      <c r="B14586" t="s">
        <v>19</v>
      </c>
      <c r="C14586" s="85">
        <v>44436.76</v>
      </c>
    </row>
    <row r="14587" spans="1:3">
      <c r="A14587">
        <v>331987</v>
      </c>
      <c r="B14587" t="s">
        <v>19</v>
      </c>
      <c r="C14587" s="85">
        <v>44334.942</v>
      </c>
    </row>
    <row r="14588" spans="1:3">
      <c r="A14588">
        <v>266484</v>
      </c>
      <c r="B14588" t="s">
        <v>13</v>
      </c>
      <c r="C14588" s="85">
        <v>44324.281</v>
      </c>
    </row>
    <row r="14589" spans="1:3">
      <c r="A14589">
        <v>233736</v>
      </c>
      <c r="B14589" t="s">
        <v>19</v>
      </c>
      <c r="C14589" s="85">
        <v>44439.761</v>
      </c>
    </row>
    <row r="14590" spans="1:3">
      <c r="A14590">
        <v>233763</v>
      </c>
      <c r="B14590" t="s">
        <v>3</v>
      </c>
      <c r="C14590" s="85">
        <v>44384.171</v>
      </c>
    </row>
    <row r="14591" spans="1:3">
      <c r="A14591">
        <v>266536</v>
      </c>
      <c r="B14591" t="s">
        <v>3</v>
      </c>
      <c r="C14591" s="85">
        <v>44285.117</v>
      </c>
    </row>
    <row r="14592" spans="1:3">
      <c r="A14592">
        <v>299321</v>
      </c>
      <c r="B14592" t="s">
        <v>6</v>
      </c>
      <c r="C14592" s="85">
        <v>44384.648</v>
      </c>
    </row>
    <row r="14593" spans="1:3">
      <c r="A14593">
        <v>102740</v>
      </c>
      <c r="B14593" t="s">
        <v>3</v>
      </c>
      <c r="C14593" s="85">
        <v>44291.084</v>
      </c>
    </row>
    <row r="14594" spans="1:3">
      <c r="A14594">
        <v>299366</v>
      </c>
      <c r="B14594" t="s">
        <v>19</v>
      </c>
      <c r="C14594" s="85">
        <v>44301.071</v>
      </c>
    </row>
    <row r="14595" spans="1:3">
      <c r="A14595">
        <v>168310</v>
      </c>
      <c r="B14595" t="s">
        <v>3</v>
      </c>
      <c r="C14595" s="85">
        <v>44370.478</v>
      </c>
    </row>
    <row r="14596" spans="1:3">
      <c r="A14596">
        <v>70030</v>
      </c>
      <c r="B14596" t="s">
        <v>6</v>
      </c>
      <c r="C14596" s="85">
        <v>44368.672</v>
      </c>
    </row>
    <row r="14597" spans="1:3">
      <c r="A14597">
        <v>201103</v>
      </c>
      <c r="B14597" t="s">
        <v>3</v>
      </c>
      <c r="C14597" s="85">
        <v>44429.409</v>
      </c>
    </row>
    <row r="14598" spans="1:3">
      <c r="A14598">
        <v>299459</v>
      </c>
      <c r="B14598" t="s">
        <v>10</v>
      </c>
      <c r="C14598" s="85">
        <v>44423.844</v>
      </c>
    </row>
    <row r="14599" spans="1:3">
      <c r="A14599">
        <v>70109</v>
      </c>
      <c r="B14599" t="s">
        <v>3</v>
      </c>
      <c r="C14599" s="85">
        <v>44322.46</v>
      </c>
    </row>
    <row r="14600" spans="1:3">
      <c r="A14600">
        <v>299495</v>
      </c>
      <c r="B14600" t="s">
        <v>34</v>
      </c>
      <c r="C14600" s="85">
        <v>44437.542</v>
      </c>
    </row>
    <row r="14601" spans="1:3">
      <c r="A14601">
        <v>201234</v>
      </c>
      <c r="B14601" t="s">
        <v>10</v>
      </c>
      <c r="C14601" s="85">
        <v>44375.999</v>
      </c>
    </row>
    <row r="14602" spans="1:3">
      <c r="A14602">
        <v>4723</v>
      </c>
      <c r="B14602" t="s">
        <v>16</v>
      </c>
      <c r="C14602" s="85">
        <v>44437.059</v>
      </c>
    </row>
    <row r="14603" spans="1:3">
      <c r="A14603">
        <v>201382</v>
      </c>
      <c r="B14603" t="s">
        <v>6</v>
      </c>
      <c r="C14603" s="85">
        <v>44292.377</v>
      </c>
    </row>
    <row r="14604" spans="1:3">
      <c r="A14604">
        <v>4873</v>
      </c>
      <c r="B14604" t="s">
        <v>13</v>
      </c>
      <c r="C14604" s="85">
        <v>44368.444</v>
      </c>
    </row>
    <row r="14605" spans="1:3">
      <c r="A14605">
        <v>103207</v>
      </c>
      <c r="B14605" t="s">
        <v>31</v>
      </c>
      <c r="C14605" s="85">
        <v>44370.471</v>
      </c>
    </row>
    <row r="14606" spans="1:3">
      <c r="A14606">
        <v>168792</v>
      </c>
      <c r="B14606" t="s">
        <v>6</v>
      </c>
      <c r="C14606" s="85">
        <v>44325.328</v>
      </c>
    </row>
    <row r="14607" spans="1:3">
      <c r="A14607">
        <v>234387</v>
      </c>
      <c r="B14607" t="s">
        <v>3</v>
      </c>
      <c r="C14607" s="85">
        <v>44431.476</v>
      </c>
    </row>
    <row r="14608" spans="1:3">
      <c r="A14608">
        <v>332694</v>
      </c>
      <c r="B14608" t="s">
        <v>3</v>
      </c>
      <c r="C14608" s="85">
        <v>44351.234</v>
      </c>
    </row>
    <row r="14609" spans="1:3">
      <c r="A14609">
        <v>299922</v>
      </c>
      <c r="B14609" t="s">
        <v>13</v>
      </c>
      <c r="C14609" s="85">
        <v>44320.479</v>
      </c>
    </row>
    <row r="14610" spans="1:3">
      <c r="A14610">
        <v>5037</v>
      </c>
      <c r="B14610" t="s">
        <v>19</v>
      </c>
      <c r="C14610" s="85">
        <v>44344.068</v>
      </c>
    </row>
    <row r="14611" spans="1:3">
      <c r="A14611">
        <v>5048</v>
      </c>
      <c r="B14611" t="s">
        <v>29</v>
      </c>
      <c r="C14611" s="85">
        <v>44427.583</v>
      </c>
    </row>
    <row r="14612" spans="1:3">
      <c r="A14612">
        <v>201679</v>
      </c>
      <c r="B14612" t="s">
        <v>13</v>
      </c>
      <c r="C14612" s="85">
        <v>44308.336</v>
      </c>
    </row>
    <row r="14613" spans="1:3">
      <c r="A14613">
        <v>70642</v>
      </c>
      <c r="B14613" t="s">
        <v>6</v>
      </c>
      <c r="C14613" s="85">
        <v>44326.392</v>
      </c>
    </row>
    <row r="14614" spans="1:3">
      <c r="A14614">
        <v>5125</v>
      </c>
      <c r="B14614" t="s">
        <v>3</v>
      </c>
      <c r="C14614" s="85">
        <v>44299.609</v>
      </c>
    </row>
    <row r="14615" spans="1:3">
      <c r="A14615">
        <v>70811</v>
      </c>
      <c r="B14615" t="s">
        <v>19</v>
      </c>
      <c r="C14615" s="85">
        <v>44333.987</v>
      </c>
    </row>
    <row r="14616" spans="1:3">
      <c r="A14616">
        <v>5301</v>
      </c>
      <c r="B14616" t="s">
        <v>6</v>
      </c>
      <c r="C14616" s="85">
        <v>44380.912</v>
      </c>
    </row>
    <row r="14617" spans="1:3">
      <c r="A14617">
        <v>136399</v>
      </c>
      <c r="B14617" t="s">
        <v>3</v>
      </c>
      <c r="C14617" s="85">
        <v>44326.114</v>
      </c>
    </row>
    <row r="14618" spans="1:3">
      <c r="A14618">
        <v>169173</v>
      </c>
      <c r="B14618" t="s">
        <v>13</v>
      </c>
      <c r="C14618" s="85">
        <v>44358.672</v>
      </c>
    </row>
    <row r="14619" spans="1:3">
      <c r="A14619">
        <v>300270</v>
      </c>
      <c r="B14619" t="s">
        <v>19</v>
      </c>
      <c r="C14619" s="85">
        <v>44435.344</v>
      </c>
    </row>
    <row r="14620" spans="1:3">
      <c r="A14620">
        <v>201992</v>
      </c>
      <c r="B14620" t="s">
        <v>13</v>
      </c>
      <c r="C14620" s="85">
        <v>44417.368</v>
      </c>
    </row>
    <row r="14621" spans="1:3">
      <c r="A14621">
        <v>103769</v>
      </c>
      <c r="B14621" t="s">
        <v>19</v>
      </c>
      <c r="C14621" s="85">
        <v>44393.043</v>
      </c>
    </row>
    <row r="14622" spans="1:3">
      <c r="A14622">
        <v>300379</v>
      </c>
      <c r="B14622" t="s">
        <v>19</v>
      </c>
      <c r="C14622" s="85">
        <v>44440.87</v>
      </c>
    </row>
    <row r="14623" spans="1:3">
      <c r="A14623">
        <v>169351</v>
      </c>
      <c r="B14623" t="s">
        <v>13</v>
      </c>
      <c r="C14623" s="85">
        <v>44297.628</v>
      </c>
    </row>
    <row r="14624" spans="1:3">
      <c r="A14624">
        <v>136643</v>
      </c>
      <c r="B14624" t="s">
        <v>3</v>
      </c>
      <c r="C14624" s="85">
        <v>44420.718</v>
      </c>
    </row>
    <row r="14625" spans="1:3">
      <c r="A14625">
        <v>5571</v>
      </c>
      <c r="B14625" t="s">
        <v>19</v>
      </c>
      <c r="C14625" s="85">
        <v>44404.74</v>
      </c>
    </row>
    <row r="14626" spans="1:3">
      <c r="A14626">
        <v>202184</v>
      </c>
      <c r="B14626" t="s">
        <v>16</v>
      </c>
      <c r="C14626" s="85">
        <v>44403.744</v>
      </c>
    </row>
    <row r="14627" spans="1:3">
      <c r="A14627">
        <v>136707</v>
      </c>
      <c r="B14627" t="s">
        <v>13</v>
      </c>
      <c r="C14627" s="85">
        <v>44372.125</v>
      </c>
    </row>
    <row r="14628" spans="1:3">
      <c r="A14628">
        <v>267848</v>
      </c>
      <c r="B14628" t="s">
        <v>19</v>
      </c>
      <c r="C14628" s="85">
        <v>44398.766</v>
      </c>
    </row>
    <row r="14629" spans="1:3">
      <c r="A14629">
        <v>300628</v>
      </c>
      <c r="B14629" t="s">
        <v>6</v>
      </c>
      <c r="C14629" s="85">
        <v>44360.266</v>
      </c>
    </row>
    <row r="14630" spans="1:3">
      <c r="A14630">
        <v>71268</v>
      </c>
      <c r="B14630" t="s">
        <v>30</v>
      </c>
      <c r="C14630" s="85">
        <v>44317.078</v>
      </c>
    </row>
    <row r="14631" spans="1:3">
      <c r="A14631">
        <v>136843</v>
      </c>
      <c r="B14631" t="s">
        <v>6</v>
      </c>
      <c r="C14631" s="85">
        <v>44297.226</v>
      </c>
    </row>
    <row r="14632" spans="1:3">
      <c r="A14632">
        <v>104083</v>
      </c>
      <c r="B14632" t="s">
        <v>6</v>
      </c>
      <c r="C14632" s="85">
        <v>44374.461</v>
      </c>
    </row>
    <row r="14633" spans="1:3">
      <c r="A14633">
        <v>136949</v>
      </c>
      <c r="B14633" t="s">
        <v>3</v>
      </c>
      <c r="C14633" s="85">
        <v>44351.928</v>
      </c>
    </row>
    <row r="14634" spans="1:3">
      <c r="A14634">
        <v>5988</v>
      </c>
      <c r="B14634" t="s">
        <v>19</v>
      </c>
      <c r="C14634" s="85">
        <v>44340.442</v>
      </c>
    </row>
    <row r="14635" spans="1:3">
      <c r="A14635">
        <v>235392</v>
      </c>
      <c r="B14635" t="s">
        <v>6</v>
      </c>
      <c r="C14635" s="85">
        <v>44439.679</v>
      </c>
    </row>
    <row r="14636" spans="1:3">
      <c r="A14636">
        <v>235397</v>
      </c>
      <c r="B14636" t="s">
        <v>6</v>
      </c>
      <c r="C14636" s="85">
        <v>44420.614</v>
      </c>
    </row>
    <row r="14637" spans="1:3">
      <c r="A14637">
        <v>268177</v>
      </c>
      <c r="B14637" t="s">
        <v>3</v>
      </c>
      <c r="C14637" s="85">
        <v>44427.686</v>
      </c>
    </row>
    <row r="14638" spans="1:3">
      <c r="A14638">
        <v>6088</v>
      </c>
      <c r="B14638" t="s">
        <v>13</v>
      </c>
      <c r="C14638" s="85">
        <v>44292.348</v>
      </c>
    </row>
    <row r="14639" spans="1:3">
      <c r="A14639">
        <v>6158</v>
      </c>
      <c r="B14639" t="s">
        <v>25</v>
      </c>
      <c r="C14639" s="85">
        <v>44367.246</v>
      </c>
    </row>
    <row r="14640" spans="1:3">
      <c r="A14640">
        <v>170030</v>
      </c>
      <c r="B14640" t="s">
        <v>3</v>
      </c>
      <c r="C14640" s="85">
        <v>44358.69</v>
      </c>
    </row>
    <row r="14641" spans="1:3">
      <c r="A14641">
        <v>71744</v>
      </c>
      <c r="B14641" t="s">
        <v>3</v>
      </c>
      <c r="C14641" s="85">
        <v>44346.894</v>
      </c>
    </row>
    <row r="14642" spans="1:3">
      <c r="A14642">
        <v>104565</v>
      </c>
      <c r="B14642" t="s">
        <v>6</v>
      </c>
      <c r="C14642" s="85">
        <v>44426.971</v>
      </c>
    </row>
    <row r="14643" spans="1:3">
      <c r="A14643">
        <v>71797</v>
      </c>
      <c r="B14643" t="s">
        <v>33</v>
      </c>
      <c r="C14643" s="85">
        <v>44442.427</v>
      </c>
    </row>
    <row r="14644" spans="1:3">
      <c r="A14644">
        <v>333973</v>
      </c>
      <c r="B14644" t="s">
        <v>13</v>
      </c>
      <c r="C14644" s="85">
        <v>44405.151</v>
      </c>
    </row>
    <row r="14645" spans="1:3">
      <c r="A14645">
        <v>301206</v>
      </c>
      <c r="B14645" t="s">
        <v>3</v>
      </c>
      <c r="C14645" s="85">
        <v>44401.257</v>
      </c>
    </row>
    <row r="14646" spans="1:3">
      <c r="A14646">
        <v>301296</v>
      </c>
      <c r="B14646" t="s">
        <v>13</v>
      </c>
      <c r="C14646" s="85">
        <v>44425.115</v>
      </c>
    </row>
    <row r="14647" spans="1:3">
      <c r="A14647">
        <v>170276</v>
      </c>
      <c r="B14647" t="s">
        <v>6</v>
      </c>
      <c r="C14647" s="85">
        <v>44411.036</v>
      </c>
    </row>
    <row r="14648" spans="1:3">
      <c r="A14648">
        <v>71986</v>
      </c>
      <c r="B14648" t="s">
        <v>3</v>
      </c>
      <c r="C14648" s="85">
        <v>44353.028</v>
      </c>
    </row>
    <row r="14649" spans="1:3">
      <c r="A14649">
        <v>104768</v>
      </c>
      <c r="B14649" t="s">
        <v>6</v>
      </c>
      <c r="C14649" s="85">
        <v>44355.071</v>
      </c>
    </row>
    <row r="14650" spans="1:3">
      <c r="A14650">
        <v>268621</v>
      </c>
      <c r="B14650" t="s">
        <v>6</v>
      </c>
      <c r="C14650" s="85">
        <v>44363.913</v>
      </c>
    </row>
    <row r="14651" spans="1:3">
      <c r="A14651">
        <v>203112</v>
      </c>
      <c r="B14651" t="s">
        <v>3</v>
      </c>
      <c r="C14651" s="85">
        <v>44381.089</v>
      </c>
    </row>
    <row r="14652" spans="1:3">
      <c r="A14652">
        <v>301455</v>
      </c>
      <c r="B14652" t="s">
        <v>19</v>
      </c>
      <c r="C14652" s="85">
        <v>44331.099</v>
      </c>
    </row>
    <row r="14653" spans="1:3">
      <c r="A14653">
        <v>235930</v>
      </c>
      <c r="B14653" t="s">
        <v>6</v>
      </c>
      <c r="C14653" s="85">
        <v>44300.805</v>
      </c>
    </row>
    <row r="14654" spans="1:3">
      <c r="A14654">
        <v>334243</v>
      </c>
      <c r="B14654" t="s">
        <v>6</v>
      </c>
      <c r="C14654" s="85">
        <v>44321.073</v>
      </c>
    </row>
    <row r="14655" spans="1:3">
      <c r="A14655">
        <v>6615</v>
      </c>
      <c r="B14655" t="s">
        <v>16</v>
      </c>
      <c r="C14655" s="85">
        <v>44342.003</v>
      </c>
    </row>
    <row r="14656" spans="1:3">
      <c r="A14656">
        <v>203231</v>
      </c>
      <c r="B14656" t="s">
        <v>19</v>
      </c>
      <c r="C14656" s="85">
        <v>44370.053</v>
      </c>
    </row>
    <row r="14657" spans="1:3">
      <c r="A14657">
        <v>236052</v>
      </c>
      <c r="B14657" t="s">
        <v>6</v>
      </c>
      <c r="C14657" s="85">
        <v>44358.15</v>
      </c>
    </row>
    <row r="14658" spans="1:3">
      <c r="A14658">
        <v>236134</v>
      </c>
      <c r="B14658" t="s">
        <v>6</v>
      </c>
      <c r="C14658" s="85">
        <v>44391.803</v>
      </c>
    </row>
    <row r="14659" spans="1:3">
      <c r="A14659">
        <v>6780</v>
      </c>
      <c r="B14659" t="s">
        <v>6</v>
      </c>
      <c r="C14659" s="85">
        <v>44336.457</v>
      </c>
    </row>
    <row r="14660" spans="1:3">
      <c r="A14660">
        <v>39553</v>
      </c>
      <c r="B14660" t="s">
        <v>3</v>
      </c>
      <c r="C14660" s="85">
        <v>44320.048</v>
      </c>
    </row>
    <row r="14661" spans="1:3">
      <c r="A14661">
        <v>137953</v>
      </c>
      <c r="B14661" t="s">
        <v>29</v>
      </c>
      <c r="C14661" s="85">
        <v>44421.287</v>
      </c>
    </row>
    <row r="14662" spans="1:3">
      <c r="A14662">
        <v>170728</v>
      </c>
      <c r="B14662" t="s">
        <v>3</v>
      </c>
      <c r="C14662" s="85">
        <v>44387.383</v>
      </c>
    </row>
    <row r="14663" spans="1:3">
      <c r="A14663">
        <v>6911</v>
      </c>
      <c r="B14663" t="s">
        <v>6</v>
      </c>
      <c r="C14663" s="85">
        <v>44352.879</v>
      </c>
    </row>
    <row r="14664" spans="1:3">
      <c r="A14664">
        <v>269112</v>
      </c>
      <c r="B14664" t="s">
        <v>19</v>
      </c>
      <c r="C14664" s="85">
        <v>44383.145</v>
      </c>
    </row>
    <row r="14665" spans="1:3">
      <c r="A14665">
        <v>72582</v>
      </c>
      <c r="B14665" t="s">
        <v>16</v>
      </c>
      <c r="C14665" s="85">
        <v>44413.296</v>
      </c>
    </row>
    <row r="14666" spans="1:3">
      <c r="A14666">
        <v>138120</v>
      </c>
      <c r="B14666" t="s">
        <v>3</v>
      </c>
      <c r="C14666" s="85">
        <v>44443.542</v>
      </c>
    </row>
    <row r="14667" spans="1:3">
      <c r="A14667">
        <v>334780</v>
      </c>
      <c r="B14667" t="s">
        <v>6</v>
      </c>
      <c r="C14667" s="85">
        <v>44320.272</v>
      </c>
    </row>
    <row r="14668" spans="1:3">
      <c r="A14668">
        <v>72745</v>
      </c>
      <c r="B14668" t="s">
        <v>19</v>
      </c>
      <c r="C14668" s="85">
        <v>44423.701</v>
      </c>
    </row>
    <row r="14669" spans="1:3">
      <c r="A14669">
        <v>203914</v>
      </c>
      <c r="B14669" t="s">
        <v>3</v>
      </c>
      <c r="C14669" s="85">
        <v>44423.366</v>
      </c>
    </row>
    <row r="14670" spans="1:3">
      <c r="A14670">
        <v>40082</v>
      </c>
      <c r="B14670" t="s">
        <v>3</v>
      </c>
      <c r="C14670" s="85">
        <v>44308.851</v>
      </c>
    </row>
    <row r="14671" spans="1:3">
      <c r="A14671">
        <v>302301</v>
      </c>
      <c r="B14671" t="s">
        <v>3</v>
      </c>
      <c r="C14671" s="85">
        <v>44360.046</v>
      </c>
    </row>
    <row r="14672" spans="1:3">
      <c r="A14672">
        <v>105793</v>
      </c>
      <c r="B14672" t="s">
        <v>3</v>
      </c>
      <c r="C14672" s="85">
        <v>44322.189</v>
      </c>
    </row>
    <row r="14673" spans="1:3">
      <c r="A14673">
        <v>40274</v>
      </c>
      <c r="B14673" t="s">
        <v>13</v>
      </c>
      <c r="C14673" s="85">
        <v>44365.918</v>
      </c>
    </row>
    <row r="14674" spans="1:3">
      <c r="A14674">
        <v>204118</v>
      </c>
      <c r="B14674" t="s">
        <v>19</v>
      </c>
      <c r="C14674" s="85">
        <v>44375.464</v>
      </c>
    </row>
    <row r="14675" spans="1:3">
      <c r="A14675">
        <v>302476</v>
      </c>
      <c r="B14675" t="s">
        <v>3</v>
      </c>
      <c r="C14675" s="85">
        <v>44388.349</v>
      </c>
    </row>
    <row r="14676" spans="1:3">
      <c r="A14676">
        <v>138651</v>
      </c>
      <c r="B14676" t="s">
        <v>10</v>
      </c>
      <c r="C14676" s="85">
        <v>44334.026</v>
      </c>
    </row>
    <row r="14677" spans="1:3">
      <c r="A14677">
        <v>7601</v>
      </c>
      <c r="B14677" t="s">
        <v>3</v>
      </c>
      <c r="C14677" s="85">
        <v>44332.14</v>
      </c>
    </row>
    <row r="14678" spans="1:3">
      <c r="A14678">
        <v>105962</v>
      </c>
      <c r="B14678" t="s">
        <v>3</v>
      </c>
      <c r="C14678" s="85">
        <v>44327.546</v>
      </c>
    </row>
    <row r="14679" spans="1:3">
      <c r="A14679">
        <v>302597</v>
      </c>
      <c r="B14679" t="s">
        <v>3</v>
      </c>
      <c r="C14679" s="85">
        <v>44302.061</v>
      </c>
    </row>
    <row r="14680" spans="1:3">
      <c r="A14680">
        <v>335380</v>
      </c>
      <c r="B14680" t="s">
        <v>30</v>
      </c>
      <c r="C14680" s="85">
        <v>44437.628</v>
      </c>
    </row>
    <row r="14681" spans="1:3">
      <c r="A14681">
        <v>7731</v>
      </c>
      <c r="B14681" t="s">
        <v>33</v>
      </c>
      <c r="C14681" s="85">
        <v>44411.474</v>
      </c>
    </row>
    <row r="14682" spans="1:3">
      <c r="A14682">
        <v>40525</v>
      </c>
      <c r="B14682" t="s">
        <v>6</v>
      </c>
      <c r="C14682" s="85">
        <v>44385.631</v>
      </c>
    </row>
    <row r="14683" spans="1:3">
      <c r="A14683">
        <v>73324</v>
      </c>
      <c r="B14683" t="s">
        <v>6</v>
      </c>
      <c r="C14683" s="85">
        <v>44414.606</v>
      </c>
    </row>
    <row r="14684" spans="1:3">
      <c r="A14684">
        <v>204409</v>
      </c>
      <c r="B14684" t="s">
        <v>13</v>
      </c>
      <c r="C14684" s="85">
        <v>44402.307</v>
      </c>
    </row>
    <row r="14685" spans="1:3">
      <c r="A14685">
        <v>302714</v>
      </c>
      <c r="B14685" t="s">
        <v>6</v>
      </c>
      <c r="C14685" s="85">
        <v>44340.135</v>
      </c>
    </row>
    <row r="14686" spans="1:3">
      <c r="A14686">
        <v>7827</v>
      </c>
      <c r="B14686" t="s">
        <v>6</v>
      </c>
      <c r="C14686" s="85">
        <v>44410.692</v>
      </c>
    </row>
    <row r="14687" spans="1:3">
      <c r="A14687">
        <v>138949</v>
      </c>
      <c r="B14687" t="s">
        <v>3</v>
      </c>
      <c r="C14687" s="85">
        <v>44402.396</v>
      </c>
    </row>
    <row r="14688" spans="1:3">
      <c r="A14688">
        <v>237271</v>
      </c>
      <c r="B14688" t="s">
        <v>3</v>
      </c>
      <c r="C14688" s="85">
        <v>44398.939</v>
      </c>
    </row>
    <row r="14689" spans="1:3">
      <c r="A14689">
        <v>106232</v>
      </c>
      <c r="B14689" t="s">
        <v>19</v>
      </c>
      <c r="C14689" s="85">
        <v>44416.629</v>
      </c>
    </row>
    <row r="14690" spans="1:3">
      <c r="A14690">
        <v>270069</v>
      </c>
      <c r="B14690" t="s">
        <v>16</v>
      </c>
      <c r="C14690" s="85">
        <v>44321.636</v>
      </c>
    </row>
    <row r="14691" spans="1:3">
      <c r="A14691">
        <v>237312</v>
      </c>
      <c r="B14691" t="s">
        <v>13</v>
      </c>
      <c r="C14691" s="85">
        <v>44353.52</v>
      </c>
    </row>
    <row r="14692" spans="1:3">
      <c r="A14692">
        <v>40747</v>
      </c>
      <c r="B14692" t="s">
        <v>19</v>
      </c>
      <c r="C14692" s="85">
        <v>44382.272</v>
      </c>
    </row>
    <row r="14693" spans="1:3">
      <c r="A14693">
        <v>73525</v>
      </c>
      <c r="B14693" t="s">
        <v>13</v>
      </c>
      <c r="C14693" s="85">
        <v>44427.415</v>
      </c>
    </row>
    <row r="14694" spans="1:3">
      <c r="A14694">
        <v>7990</v>
      </c>
      <c r="B14694" t="s">
        <v>3</v>
      </c>
      <c r="C14694" s="85">
        <v>44312.61</v>
      </c>
    </row>
    <row r="14695" spans="1:3">
      <c r="A14695">
        <v>8023</v>
      </c>
      <c r="B14695" t="s">
        <v>10</v>
      </c>
      <c r="C14695" s="85">
        <v>44330.424</v>
      </c>
    </row>
    <row r="14696" spans="1:3">
      <c r="A14696">
        <v>106409</v>
      </c>
      <c r="B14696" t="s">
        <v>6</v>
      </c>
      <c r="C14696" s="85">
        <v>44331.344</v>
      </c>
    </row>
    <row r="14697" spans="1:3">
      <c r="A14697">
        <v>172031</v>
      </c>
      <c r="B14697" t="s">
        <v>19</v>
      </c>
      <c r="C14697" s="85">
        <v>44393.374</v>
      </c>
    </row>
    <row r="14698" spans="1:3">
      <c r="A14698">
        <v>8194</v>
      </c>
      <c r="B14698" t="s">
        <v>3</v>
      </c>
      <c r="C14698" s="85">
        <v>44376.193</v>
      </c>
    </row>
    <row r="14699" spans="1:3">
      <c r="A14699">
        <v>8239</v>
      </c>
      <c r="B14699" t="s">
        <v>3</v>
      </c>
      <c r="C14699" s="85">
        <v>44322.117</v>
      </c>
    </row>
    <row r="14700" spans="1:3">
      <c r="A14700">
        <v>303210</v>
      </c>
      <c r="B14700" t="s">
        <v>13</v>
      </c>
      <c r="C14700" s="85">
        <v>44342.594</v>
      </c>
    </row>
    <row r="14701" spans="1:3">
      <c r="A14701">
        <v>336032</v>
      </c>
      <c r="B14701" t="s">
        <v>6</v>
      </c>
      <c r="C14701" s="85">
        <v>44428.485</v>
      </c>
    </row>
    <row r="14702" spans="1:3">
      <c r="A14702">
        <v>205040</v>
      </c>
      <c r="B14702" t="s">
        <v>19</v>
      </c>
      <c r="C14702" s="85">
        <v>44437.885</v>
      </c>
    </row>
    <row r="14703" spans="1:3">
      <c r="A14703">
        <v>237863</v>
      </c>
      <c r="B14703" t="s">
        <v>3</v>
      </c>
      <c r="C14703" s="85">
        <v>44294.045</v>
      </c>
    </row>
    <row r="14704" spans="1:3">
      <c r="A14704">
        <v>270735</v>
      </c>
      <c r="B14704" t="s">
        <v>3</v>
      </c>
      <c r="C14704" s="85">
        <v>44393.855</v>
      </c>
    </row>
    <row r="14705" spans="1:3">
      <c r="A14705">
        <v>205208</v>
      </c>
      <c r="B14705" t="s">
        <v>13</v>
      </c>
      <c r="C14705" s="85">
        <v>44385.51</v>
      </c>
    </row>
    <row r="14706" spans="1:3">
      <c r="A14706">
        <v>172447</v>
      </c>
      <c r="B14706" t="s">
        <v>3</v>
      </c>
      <c r="C14706" s="85">
        <v>44301.59</v>
      </c>
    </row>
    <row r="14707" spans="1:3">
      <c r="A14707">
        <v>41374</v>
      </c>
      <c r="B14707" t="s">
        <v>6</v>
      </c>
      <c r="C14707" s="85">
        <v>44294.891</v>
      </c>
    </row>
    <row r="14708" spans="1:3">
      <c r="A14708">
        <v>41377</v>
      </c>
      <c r="B14708" t="s">
        <v>19</v>
      </c>
      <c r="C14708" s="85">
        <v>44382.207</v>
      </c>
    </row>
    <row r="14709" spans="1:3">
      <c r="A14709">
        <v>8627</v>
      </c>
      <c r="B14709" t="s">
        <v>29</v>
      </c>
      <c r="C14709" s="85">
        <v>44435.525</v>
      </c>
    </row>
    <row r="14710" spans="1:3">
      <c r="A14710">
        <v>205264</v>
      </c>
      <c r="B14710" t="s">
        <v>6</v>
      </c>
      <c r="C14710" s="85">
        <v>44333.329</v>
      </c>
    </row>
    <row r="14711" spans="1:3">
      <c r="A14711">
        <v>238090</v>
      </c>
      <c r="B14711" t="s">
        <v>3</v>
      </c>
      <c r="C14711" s="85">
        <v>44406.074</v>
      </c>
    </row>
    <row r="14712" spans="1:3">
      <c r="A14712">
        <v>205347</v>
      </c>
      <c r="B14712" t="s">
        <v>33</v>
      </c>
      <c r="C14712" s="85">
        <v>44434.555</v>
      </c>
    </row>
    <row r="14713" spans="1:3">
      <c r="A14713">
        <v>336528</v>
      </c>
      <c r="B14713" t="s">
        <v>30</v>
      </c>
      <c r="C14713" s="85">
        <v>44402.006</v>
      </c>
    </row>
    <row r="14714" spans="1:3">
      <c r="A14714">
        <v>74566</v>
      </c>
      <c r="B14714" t="s">
        <v>3</v>
      </c>
      <c r="C14714" s="85">
        <v>44421.705</v>
      </c>
    </row>
    <row r="14715" spans="1:3">
      <c r="A14715">
        <v>172903</v>
      </c>
      <c r="B14715" t="s">
        <v>3</v>
      </c>
      <c r="C14715" s="85">
        <v>44418.595</v>
      </c>
    </row>
    <row r="14716" spans="1:3">
      <c r="A14716">
        <v>271223</v>
      </c>
      <c r="B14716" t="s">
        <v>16</v>
      </c>
      <c r="C14716" s="85">
        <v>44384.362</v>
      </c>
    </row>
    <row r="14717" spans="1:3">
      <c r="A14717">
        <v>205727</v>
      </c>
      <c r="B14717" t="s">
        <v>26</v>
      </c>
      <c r="C14717" s="85">
        <v>44300.038</v>
      </c>
    </row>
    <row r="14718" spans="1:3">
      <c r="A14718">
        <v>238601</v>
      </c>
      <c r="B14718" t="s">
        <v>6</v>
      </c>
      <c r="C14718" s="85">
        <v>44387.639</v>
      </c>
    </row>
    <row r="14719" spans="1:3">
      <c r="A14719">
        <v>9260</v>
      </c>
      <c r="B14719" t="s">
        <v>6</v>
      </c>
      <c r="C14719" s="85">
        <v>44367.521</v>
      </c>
    </row>
    <row r="14720" spans="1:3">
      <c r="A14720">
        <v>140346</v>
      </c>
      <c r="B14720" t="s">
        <v>19</v>
      </c>
      <c r="C14720" s="85">
        <v>44303.207</v>
      </c>
    </row>
    <row r="14721" spans="1:3">
      <c r="A14721">
        <v>205894</v>
      </c>
      <c r="B14721" t="s">
        <v>3</v>
      </c>
      <c r="C14721" s="85">
        <v>44391.216</v>
      </c>
    </row>
    <row r="14722" spans="1:3">
      <c r="A14722">
        <v>173150</v>
      </c>
      <c r="B14722" t="s">
        <v>3</v>
      </c>
      <c r="C14722" s="85">
        <v>44327.003</v>
      </c>
    </row>
    <row r="14723" spans="1:3">
      <c r="A14723">
        <v>107618</v>
      </c>
      <c r="B14723" t="s">
        <v>6</v>
      </c>
      <c r="C14723" s="85">
        <v>44329.784</v>
      </c>
    </row>
    <row r="14724" spans="1:3">
      <c r="A14724">
        <v>107699</v>
      </c>
      <c r="B14724" t="s">
        <v>3</v>
      </c>
      <c r="C14724" s="85">
        <v>44321.424</v>
      </c>
    </row>
    <row r="14725" spans="1:3">
      <c r="A14725">
        <v>271559</v>
      </c>
      <c r="B14725" t="s">
        <v>13</v>
      </c>
      <c r="C14725" s="85">
        <v>44379.186</v>
      </c>
    </row>
    <row r="14726" spans="1:3">
      <c r="A14726">
        <v>304371</v>
      </c>
      <c r="B14726" t="s">
        <v>6</v>
      </c>
      <c r="C14726" s="85">
        <v>44292.158</v>
      </c>
    </row>
    <row r="14727" spans="1:3">
      <c r="A14727">
        <v>238843</v>
      </c>
      <c r="B14727" t="s">
        <v>19</v>
      </c>
      <c r="C14727" s="85">
        <v>44366.004</v>
      </c>
    </row>
    <row r="14728" spans="1:3">
      <c r="A14728">
        <v>173326</v>
      </c>
      <c r="B14728" t="s">
        <v>6</v>
      </c>
      <c r="C14728" s="85">
        <v>44425.853</v>
      </c>
    </row>
    <row r="14729" spans="1:3">
      <c r="A14729">
        <v>107856</v>
      </c>
      <c r="B14729" t="s">
        <v>33</v>
      </c>
      <c r="C14729" s="85">
        <v>44352.869</v>
      </c>
    </row>
    <row r="14730" spans="1:3">
      <c r="A14730">
        <v>173416</v>
      </c>
      <c r="B14730" t="s">
        <v>6</v>
      </c>
      <c r="C14730" s="85">
        <v>44392.984</v>
      </c>
    </row>
    <row r="14731" spans="1:3">
      <c r="A14731">
        <v>173544</v>
      </c>
      <c r="B14731" t="s">
        <v>3</v>
      </c>
      <c r="C14731" s="85">
        <v>44366.286</v>
      </c>
    </row>
    <row r="14732" spans="1:3">
      <c r="A14732">
        <v>173576</v>
      </c>
      <c r="B14732" t="s">
        <v>19</v>
      </c>
      <c r="C14732" s="85">
        <v>44430.372</v>
      </c>
    </row>
    <row r="14733" spans="1:3">
      <c r="A14733">
        <v>108042</v>
      </c>
      <c r="B14733" t="s">
        <v>3</v>
      </c>
      <c r="C14733" s="85">
        <v>44288.859</v>
      </c>
    </row>
    <row r="14734" spans="1:3">
      <c r="A14734">
        <v>140890</v>
      </c>
      <c r="B14734" t="s">
        <v>24</v>
      </c>
      <c r="C14734" s="85">
        <v>44444.774</v>
      </c>
    </row>
    <row r="14735" spans="1:3">
      <c r="A14735">
        <v>337548</v>
      </c>
      <c r="B14735" t="s">
        <v>3</v>
      </c>
      <c r="C14735" s="85">
        <v>44346.865</v>
      </c>
    </row>
    <row r="14736" spans="1:3">
      <c r="A14736">
        <v>337555</v>
      </c>
      <c r="B14736" t="s">
        <v>13</v>
      </c>
      <c r="C14736" s="85">
        <v>44418.288</v>
      </c>
    </row>
    <row r="14737" spans="1:3">
      <c r="A14737">
        <v>108268</v>
      </c>
      <c r="B14737" t="s">
        <v>19</v>
      </c>
      <c r="C14737" s="85">
        <v>44434.97</v>
      </c>
    </row>
    <row r="14738" spans="1:3">
      <c r="A14738">
        <v>206583</v>
      </c>
      <c r="B14738" t="s">
        <v>19</v>
      </c>
      <c r="C14738" s="85">
        <v>44336.504</v>
      </c>
    </row>
    <row r="14739" spans="1:3">
      <c r="A14739">
        <v>75514</v>
      </c>
      <c r="B14739" t="s">
        <v>3</v>
      </c>
      <c r="C14739" s="85">
        <v>44316.55</v>
      </c>
    </row>
    <row r="14740" spans="1:3">
      <c r="A14740">
        <v>108288</v>
      </c>
      <c r="B14740" t="s">
        <v>3</v>
      </c>
      <c r="C14740" s="85">
        <v>44422.908</v>
      </c>
    </row>
    <row r="14741" spans="1:3">
      <c r="A14741">
        <v>42876</v>
      </c>
      <c r="B14741" t="s">
        <v>3</v>
      </c>
      <c r="C14741" s="85">
        <v>44409.564</v>
      </c>
    </row>
    <row r="14742" spans="1:3">
      <c r="A14742">
        <v>239714</v>
      </c>
      <c r="B14742" t="s">
        <v>23</v>
      </c>
      <c r="C14742" s="85">
        <v>44344.551</v>
      </c>
    </row>
    <row r="14743" spans="1:3">
      <c r="A14743">
        <v>10370</v>
      </c>
      <c r="B14743" t="s">
        <v>13</v>
      </c>
      <c r="C14743" s="85">
        <v>44430.359</v>
      </c>
    </row>
    <row r="14744" spans="1:3">
      <c r="A14744">
        <v>141493</v>
      </c>
      <c r="B14744" t="s">
        <v>19</v>
      </c>
      <c r="C14744" s="85">
        <v>44299.768</v>
      </c>
    </row>
    <row r="14745" spans="1:3">
      <c r="A14745">
        <v>141518</v>
      </c>
      <c r="B14745" t="s">
        <v>3</v>
      </c>
      <c r="C14745" s="85">
        <v>44405.92</v>
      </c>
    </row>
    <row r="14746" spans="1:3">
      <c r="A14746">
        <v>207272</v>
      </c>
      <c r="B14746" t="s">
        <v>3</v>
      </c>
      <c r="C14746" s="85">
        <v>44386.377</v>
      </c>
    </row>
    <row r="14747" spans="1:3">
      <c r="A14747">
        <v>108997</v>
      </c>
      <c r="B14747" t="s">
        <v>3</v>
      </c>
      <c r="C14747" s="85">
        <v>44396.168</v>
      </c>
    </row>
    <row r="14748" spans="1:3">
      <c r="A14748">
        <v>43536</v>
      </c>
      <c r="B14748" t="s">
        <v>23</v>
      </c>
      <c r="C14748" s="85">
        <v>44295.079</v>
      </c>
    </row>
    <row r="14749" spans="1:3">
      <c r="A14749">
        <v>76324</v>
      </c>
      <c r="B14749" t="s">
        <v>6</v>
      </c>
      <c r="C14749" s="85">
        <v>44415.937</v>
      </c>
    </row>
    <row r="14750" spans="1:3">
      <c r="A14750">
        <v>10788</v>
      </c>
      <c r="B14750" t="s">
        <v>19</v>
      </c>
      <c r="C14750" s="85">
        <v>44430.915</v>
      </c>
    </row>
    <row r="14751" spans="1:3">
      <c r="A14751">
        <v>338494</v>
      </c>
      <c r="B14751" t="s">
        <v>19</v>
      </c>
      <c r="C14751" s="85">
        <v>44319.444</v>
      </c>
    </row>
    <row r="14752" spans="1:3">
      <c r="A14752">
        <v>240212</v>
      </c>
      <c r="B14752" t="s">
        <v>19</v>
      </c>
      <c r="C14752" s="85">
        <v>44305.308</v>
      </c>
    </row>
    <row r="14753" spans="1:3">
      <c r="A14753">
        <v>207534</v>
      </c>
      <c r="B14753" t="s">
        <v>13</v>
      </c>
      <c r="C14753" s="85">
        <v>44400.153</v>
      </c>
    </row>
    <row r="14754" spans="1:3">
      <c r="A14754">
        <v>109258</v>
      </c>
      <c r="B14754" t="s">
        <v>3</v>
      </c>
      <c r="C14754" s="85">
        <v>44430.944</v>
      </c>
    </row>
    <row r="14755" spans="1:3">
      <c r="A14755">
        <v>240333</v>
      </c>
      <c r="B14755" t="s">
        <v>29</v>
      </c>
      <c r="C14755" s="85">
        <v>44342.364</v>
      </c>
    </row>
    <row r="14756" spans="1:3">
      <c r="A14756">
        <v>76505</v>
      </c>
      <c r="B14756" t="s">
        <v>3</v>
      </c>
      <c r="C14756" s="85">
        <v>44328.721</v>
      </c>
    </row>
    <row r="14757" spans="1:3">
      <c r="A14757">
        <v>76551</v>
      </c>
      <c r="B14757" t="s">
        <v>19</v>
      </c>
      <c r="C14757" s="85">
        <v>44322.888</v>
      </c>
    </row>
    <row r="14758" spans="1:3">
      <c r="A14758">
        <v>305976</v>
      </c>
      <c r="B14758" t="s">
        <v>3</v>
      </c>
      <c r="C14758" s="85">
        <v>44320.42</v>
      </c>
    </row>
    <row r="14759" spans="1:3">
      <c r="A14759">
        <v>142170</v>
      </c>
      <c r="B14759" t="s">
        <v>3</v>
      </c>
      <c r="C14759" s="85">
        <v>44301.181</v>
      </c>
    </row>
    <row r="14760" spans="1:3">
      <c r="A14760">
        <v>240481</v>
      </c>
      <c r="B14760" t="s">
        <v>13</v>
      </c>
      <c r="C14760" s="85">
        <v>44411.519</v>
      </c>
    </row>
    <row r="14761" spans="1:3">
      <c r="A14761">
        <v>109436</v>
      </c>
      <c r="B14761" t="s">
        <v>6</v>
      </c>
      <c r="C14761" s="85">
        <v>44402.644</v>
      </c>
    </row>
    <row r="14762" spans="1:3">
      <c r="A14762">
        <v>273368</v>
      </c>
      <c r="B14762" t="s">
        <v>3</v>
      </c>
      <c r="C14762" s="85">
        <v>44298.657</v>
      </c>
    </row>
    <row r="14763" spans="1:3">
      <c r="A14763">
        <v>76776</v>
      </c>
      <c r="B14763" t="s">
        <v>3</v>
      </c>
      <c r="C14763" s="85">
        <v>44356.437</v>
      </c>
    </row>
    <row r="14764" spans="1:3">
      <c r="A14764">
        <v>273426</v>
      </c>
      <c r="B14764" t="s">
        <v>19</v>
      </c>
      <c r="C14764" s="85">
        <v>44418.461</v>
      </c>
    </row>
    <row r="14765" spans="1:3">
      <c r="A14765">
        <v>44064</v>
      </c>
      <c r="B14765" t="s">
        <v>6</v>
      </c>
      <c r="C14765" s="85">
        <v>44342.322</v>
      </c>
    </row>
    <row r="14766" spans="1:3">
      <c r="A14766">
        <v>240786</v>
      </c>
      <c r="B14766" t="s">
        <v>10</v>
      </c>
      <c r="C14766" s="85">
        <v>44322.075</v>
      </c>
    </row>
    <row r="14767" spans="1:3">
      <c r="A14767">
        <v>273614</v>
      </c>
      <c r="B14767" t="s">
        <v>3</v>
      </c>
      <c r="C14767" s="85">
        <v>44319.655</v>
      </c>
    </row>
    <row r="14768" spans="1:3">
      <c r="A14768">
        <v>339175</v>
      </c>
      <c r="B14768" t="s">
        <v>3</v>
      </c>
      <c r="C14768" s="85">
        <v>44366.996</v>
      </c>
    </row>
    <row r="14769" spans="1:3">
      <c r="A14769">
        <v>142573</v>
      </c>
      <c r="B14769" t="s">
        <v>13</v>
      </c>
      <c r="C14769" s="85">
        <v>44405.419</v>
      </c>
    </row>
    <row r="14770" spans="1:3">
      <c r="A14770">
        <v>175391</v>
      </c>
      <c r="B14770" t="s">
        <v>10</v>
      </c>
      <c r="C14770" s="85">
        <v>44356.269</v>
      </c>
    </row>
    <row r="14771" spans="1:3">
      <c r="A14771">
        <v>208182</v>
      </c>
      <c r="B14771" t="s">
        <v>6</v>
      </c>
      <c r="C14771" s="85">
        <v>44291.234</v>
      </c>
    </row>
    <row r="14772" spans="1:3">
      <c r="A14772">
        <v>175432</v>
      </c>
      <c r="B14772" t="s">
        <v>6</v>
      </c>
      <c r="C14772" s="85">
        <v>44410.366</v>
      </c>
    </row>
    <row r="14773" spans="1:3">
      <c r="A14773">
        <v>208243</v>
      </c>
      <c r="B14773" t="s">
        <v>3</v>
      </c>
      <c r="C14773" s="85">
        <v>44429.459</v>
      </c>
    </row>
    <row r="14774" spans="1:3">
      <c r="A14774">
        <v>175509</v>
      </c>
      <c r="B14774" t="s">
        <v>10</v>
      </c>
      <c r="C14774" s="85">
        <v>44397.838</v>
      </c>
    </row>
    <row r="14775" spans="1:3">
      <c r="A14775">
        <v>142745</v>
      </c>
      <c r="B14775" t="s">
        <v>13</v>
      </c>
      <c r="C14775" s="85">
        <v>44341.777</v>
      </c>
    </row>
    <row r="14776" spans="1:3">
      <c r="A14776">
        <v>241083</v>
      </c>
      <c r="B14776" t="s">
        <v>3</v>
      </c>
      <c r="C14776" s="85">
        <v>44326.833</v>
      </c>
    </row>
    <row r="14777" spans="1:3">
      <c r="A14777">
        <v>208330</v>
      </c>
      <c r="B14777" t="s">
        <v>13</v>
      </c>
      <c r="C14777" s="85">
        <v>44296.771</v>
      </c>
    </row>
    <row r="14778" spans="1:3">
      <c r="A14778">
        <v>142919</v>
      </c>
      <c r="B14778" t="s">
        <v>6</v>
      </c>
      <c r="C14778" s="85">
        <v>44440.283</v>
      </c>
    </row>
    <row r="14779" spans="1:3">
      <c r="A14779">
        <v>142943</v>
      </c>
      <c r="B14779" t="s">
        <v>3</v>
      </c>
      <c r="C14779" s="85">
        <v>44334.515</v>
      </c>
    </row>
    <row r="14780" spans="1:3">
      <c r="A14780">
        <v>274090</v>
      </c>
      <c r="B14780" t="s">
        <v>6</v>
      </c>
      <c r="C14780" s="85">
        <v>44425.794</v>
      </c>
    </row>
    <row r="14781" spans="1:3">
      <c r="A14781">
        <v>110288</v>
      </c>
      <c r="B14781" t="s">
        <v>6</v>
      </c>
      <c r="C14781" s="85">
        <v>44427.697</v>
      </c>
    </row>
    <row r="14782" spans="1:3">
      <c r="A14782">
        <v>44815</v>
      </c>
      <c r="B14782" t="s">
        <v>6</v>
      </c>
      <c r="C14782" s="85">
        <v>44350.523</v>
      </c>
    </row>
    <row r="14783" spans="1:3">
      <c r="A14783">
        <v>175897</v>
      </c>
      <c r="B14783" t="s">
        <v>19</v>
      </c>
      <c r="C14783" s="85">
        <v>44292.258</v>
      </c>
    </row>
    <row r="14784" spans="1:3">
      <c r="A14784">
        <v>110369</v>
      </c>
      <c r="B14784" t="s">
        <v>13</v>
      </c>
      <c r="C14784" s="85">
        <v>44407.476</v>
      </c>
    </row>
    <row r="14785" spans="1:3">
      <c r="A14785">
        <v>307031</v>
      </c>
      <c r="B14785" t="s">
        <v>16</v>
      </c>
      <c r="C14785" s="85">
        <v>44442.555</v>
      </c>
    </row>
    <row r="14786" spans="1:3">
      <c r="A14786">
        <v>175961</v>
      </c>
      <c r="B14786" t="s">
        <v>3</v>
      </c>
      <c r="C14786" s="85">
        <v>44434.08</v>
      </c>
    </row>
    <row r="14787" spans="1:3">
      <c r="A14787">
        <v>175994</v>
      </c>
      <c r="B14787" t="s">
        <v>6</v>
      </c>
      <c r="C14787" s="85">
        <v>44420.287</v>
      </c>
    </row>
    <row r="14788" spans="1:3">
      <c r="A14788">
        <v>143277</v>
      </c>
      <c r="B14788" t="s">
        <v>13</v>
      </c>
      <c r="C14788" s="85">
        <v>44318.518</v>
      </c>
    </row>
    <row r="14789" spans="1:3">
      <c r="A14789">
        <v>143390</v>
      </c>
      <c r="B14789" t="s">
        <v>13</v>
      </c>
      <c r="C14789" s="85">
        <v>44356.06</v>
      </c>
    </row>
    <row r="14790" spans="1:3">
      <c r="A14790">
        <v>12436</v>
      </c>
      <c r="B14790" t="s">
        <v>13</v>
      </c>
      <c r="C14790" s="85">
        <v>44424.626</v>
      </c>
    </row>
    <row r="14791" spans="1:3">
      <c r="A14791">
        <v>176382</v>
      </c>
      <c r="B14791" t="s">
        <v>19</v>
      </c>
      <c r="C14791" s="85">
        <v>44425.105</v>
      </c>
    </row>
    <row r="14792" spans="1:3">
      <c r="A14792">
        <v>12564</v>
      </c>
      <c r="B14792" t="s">
        <v>26</v>
      </c>
      <c r="C14792" s="85">
        <v>44293.55</v>
      </c>
    </row>
    <row r="14793" spans="1:3">
      <c r="A14793">
        <v>110903</v>
      </c>
      <c r="B14793" t="s">
        <v>3</v>
      </c>
      <c r="C14793" s="85">
        <v>44301.822</v>
      </c>
    </row>
    <row r="14794" spans="1:3">
      <c r="A14794">
        <v>242032</v>
      </c>
      <c r="B14794" t="s">
        <v>30</v>
      </c>
      <c r="C14794" s="85">
        <v>44441.498</v>
      </c>
    </row>
    <row r="14795" spans="1:3">
      <c r="A14795">
        <v>143764</v>
      </c>
      <c r="B14795" t="s">
        <v>3</v>
      </c>
      <c r="C14795" s="85">
        <v>44334.849</v>
      </c>
    </row>
    <row r="14796" spans="1:3">
      <c r="A14796">
        <v>340389</v>
      </c>
      <c r="B14796" t="s">
        <v>3</v>
      </c>
      <c r="C14796" s="85">
        <v>44434.28</v>
      </c>
    </row>
    <row r="14797" spans="1:3">
      <c r="A14797">
        <v>45507</v>
      </c>
      <c r="B14797" t="s">
        <v>19</v>
      </c>
      <c r="C14797" s="85">
        <v>44346.373</v>
      </c>
    </row>
    <row r="14798" spans="1:3">
      <c r="A14798">
        <v>45531</v>
      </c>
      <c r="B14798" t="s">
        <v>13</v>
      </c>
      <c r="C14798" s="85">
        <v>44426.942</v>
      </c>
    </row>
    <row r="14799" spans="1:3">
      <c r="A14799">
        <v>45607</v>
      </c>
      <c r="B14799" t="s">
        <v>3</v>
      </c>
      <c r="C14799" s="85">
        <v>44423.595</v>
      </c>
    </row>
    <row r="14800" spans="1:3">
      <c r="A14800">
        <v>242274</v>
      </c>
      <c r="B14800" t="s">
        <v>3</v>
      </c>
      <c r="C14800" s="85">
        <v>44357.23</v>
      </c>
    </row>
    <row r="14801" spans="1:3">
      <c r="A14801">
        <v>78498</v>
      </c>
      <c r="B14801" t="s">
        <v>29</v>
      </c>
      <c r="C14801" s="85">
        <v>44395.502</v>
      </c>
    </row>
    <row r="14802" spans="1:3">
      <c r="A14802">
        <v>242375</v>
      </c>
      <c r="B14802" t="s">
        <v>13</v>
      </c>
      <c r="C14802" s="85">
        <v>44433.192</v>
      </c>
    </row>
    <row r="14803" spans="1:3">
      <c r="A14803">
        <v>275153</v>
      </c>
      <c r="B14803" t="s">
        <v>10</v>
      </c>
      <c r="C14803" s="85">
        <v>44353.039</v>
      </c>
    </row>
    <row r="14804" spans="1:3">
      <c r="A14804">
        <v>209621</v>
      </c>
      <c r="B14804" t="s">
        <v>19</v>
      </c>
      <c r="C14804" s="85">
        <v>44313.062</v>
      </c>
    </row>
    <row r="14805" spans="1:3">
      <c r="A14805">
        <v>307982</v>
      </c>
      <c r="B14805" t="s">
        <v>3</v>
      </c>
      <c r="C14805" s="85">
        <v>44343.263</v>
      </c>
    </row>
    <row r="14806" spans="1:3">
      <c r="A14806">
        <v>275223</v>
      </c>
      <c r="B14806" t="s">
        <v>3</v>
      </c>
      <c r="C14806" s="85">
        <v>44405.755</v>
      </c>
    </row>
    <row r="14807" spans="1:3">
      <c r="A14807">
        <v>176921</v>
      </c>
      <c r="B14807" t="s">
        <v>19</v>
      </c>
      <c r="C14807" s="85">
        <v>44349.536</v>
      </c>
    </row>
    <row r="14808" spans="1:3">
      <c r="A14808">
        <v>275273</v>
      </c>
      <c r="B14808" t="s">
        <v>13</v>
      </c>
      <c r="C14808" s="85">
        <v>44298.857</v>
      </c>
    </row>
    <row r="14809" spans="1:3">
      <c r="A14809">
        <v>308081</v>
      </c>
      <c r="B14809" t="s">
        <v>25</v>
      </c>
      <c r="C14809" s="85">
        <v>44296.459</v>
      </c>
    </row>
    <row r="14810" spans="1:3">
      <c r="A14810">
        <v>242558</v>
      </c>
      <c r="B14810" t="s">
        <v>6</v>
      </c>
      <c r="C14810" s="85">
        <v>44420.668</v>
      </c>
    </row>
    <row r="14811" spans="1:3">
      <c r="A14811">
        <v>144259</v>
      </c>
      <c r="B14811" t="s">
        <v>6</v>
      </c>
      <c r="C14811" s="85">
        <v>44372.333</v>
      </c>
    </row>
    <row r="14812" spans="1:3">
      <c r="A14812">
        <v>111528</v>
      </c>
      <c r="B14812" t="s">
        <v>19</v>
      </c>
      <c r="C14812" s="85">
        <v>44360.769</v>
      </c>
    </row>
    <row r="14813" spans="1:3">
      <c r="A14813">
        <v>308159</v>
      </c>
      <c r="B14813" t="s">
        <v>25</v>
      </c>
      <c r="C14813" s="85">
        <v>44416.011</v>
      </c>
    </row>
    <row r="14814" spans="1:3">
      <c r="A14814">
        <v>242693</v>
      </c>
      <c r="B14814" t="s">
        <v>3</v>
      </c>
      <c r="C14814" s="85">
        <v>44384.972</v>
      </c>
    </row>
    <row r="14815" spans="1:3">
      <c r="A14815">
        <v>13316</v>
      </c>
      <c r="B14815" t="s">
        <v>13</v>
      </c>
      <c r="C14815" s="85">
        <v>44434.688</v>
      </c>
    </row>
    <row r="14816" spans="1:3">
      <c r="A14816">
        <v>341021</v>
      </c>
      <c r="B14816" t="s">
        <v>3</v>
      </c>
      <c r="C14816" s="85">
        <v>44437.911</v>
      </c>
    </row>
    <row r="14817" spans="1:3">
      <c r="A14817">
        <v>111656</v>
      </c>
      <c r="B14817" t="s">
        <v>25</v>
      </c>
      <c r="C14817" s="85">
        <v>44422.751</v>
      </c>
    </row>
    <row r="14818" spans="1:3">
      <c r="A14818">
        <v>13687</v>
      </c>
      <c r="B14818" t="s">
        <v>34</v>
      </c>
      <c r="C14818" s="85">
        <v>44413.655</v>
      </c>
    </row>
    <row r="14819" spans="1:3">
      <c r="A14819">
        <v>341383</v>
      </c>
      <c r="B14819" t="s">
        <v>6</v>
      </c>
      <c r="C14819" s="85">
        <v>44352.458</v>
      </c>
    </row>
    <row r="14820" spans="1:3">
      <c r="A14820">
        <v>112033</v>
      </c>
      <c r="B14820" t="s">
        <v>6</v>
      </c>
      <c r="C14820" s="85">
        <v>44428.242</v>
      </c>
    </row>
    <row r="14821" spans="1:3">
      <c r="A14821">
        <v>79285</v>
      </c>
      <c r="B14821" t="s">
        <v>19</v>
      </c>
      <c r="C14821" s="85">
        <v>44442.519</v>
      </c>
    </row>
    <row r="14822" spans="1:3">
      <c r="A14822">
        <v>308713</v>
      </c>
      <c r="B14822" t="s">
        <v>6</v>
      </c>
      <c r="C14822" s="85">
        <v>44370.403</v>
      </c>
    </row>
    <row r="14823" spans="1:3">
      <c r="A14823">
        <v>341512</v>
      </c>
      <c r="B14823" t="s">
        <v>13</v>
      </c>
      <c r="C14823" s="85">
        <v>44425.593</v>
      </c>
    </row>
    <row r="14824" spans="1:3">
      <c r="A14824">
        <v>13914</v>
      </c>
      <c r="B14824" t="s">
        <v>25</v>
      </c>
      <c r="C14824" s="85">
        <v>44392.297</v>
      </c>
    </row>
    <row r="14825" spans="1:3">
      <c r="A14825">
        <v>341629</v>
      </c>
      <c r="B14825" t="s">
        <v>13</v>
      </c>
      <c r="C14825" s="85">
        <v>44372.84</v>
      </c>
    </row>
    <row r="14826" spans="1:3">
      <c r="A14826">
        <v>13987</v>
      </c>
      <c r="B14826" t="s">
        <v>3</v>
      </c>
      <c r="C14826" s="85">
        <v>44383.1</v>
      </c>
    </row>
    <row r="14827" spans="1:3">
      <c r="A14827">
        <v>243431</v>
      </c>
      <c r="B14827" t="s">
        <v>3</v>
      </c>
      <c r="C14827" s="85">
        <v>44328.14</v>
      </c>
    </row>
    <row r="14828" spans="1:3">
      <c r="A14828">
        <v>177904</v>
      </c>
      <c r="B14828" t="s">
        <v>19</v>
      </c>
      <c r="C14828" s="85">
        <v>44385.819</v>
      </c>
    </row>
    <row r="14829" spans="1:3">
      <c r="A14829">
        <v>308978</v>
      </c>
      <c r="B14829" t="s">
        <v>19</v>
      </c>
      <c r="C14829" s="85">
        <v>44414.713</v>
      </c>
    </row>
    <row r="14830" spans="1:3">
      <c r="A14830">
        <v>341791</v>
      </c>
      <c r="B14830" t="s">
        <v>13</v>
      </c>
      <c r="C14830" s="85">
        <v>44348.662</v>
      </c>
    </row>
    <row r="14831" spans="1:3">
      <c r="A14831">
        <v>79670</v>
      </c>
      <c r="B14831" t="s">
        <v>3</v>
      </c>
      <c r="C14831" s="85">
        <v>44307.46</v>
      </c>
    </row>
    <row r="14832" spans="1:3">
      <c r="A14832">
        <v>276283</v>
      </c>
      <c r="B14832" t="s">
        <v>3</v>
      </c>
      <c r="C14832" s="85">
        <v>44432.669</v>
      </c>
    </row>
    <row r="14833" spans="1:3">
      <c r="A14833">
        <v>178037</v>
      </c>
      <c r="B14833" t="s">
        <v>3</v>
      </c>
      <c r="C14833" s="85">
        <v>44310.49</v>
      </c>
    </row>
    <row r="14834" spans="1:3">
      <c r="A14834">
        <v>79742</v>
      </c>
      <c r="B14834" t="s">
        <v>3</v>
      </c>
      <c r="C14834" s="85">
        <v>44285.811</v>
      </c>
    </row>
    <row r="14835" spans="1:3">
      <c r="A14835">
        <v>243603</v>
      </c>
      <c r="B14835" t="s">
        <v>3</v>
      </c>
      <c r="C14835" s="85">
        <v>44403.588</v>
      </c>
    </row>
    <row r="14836" spans="1:3">
      <c r="A14836">
        <v>79768</v>
      </c>
      <c r="B14836" t="s">
        <v>3</v>
      </c>
      <c r="C14836" s="85">
        <v>44383.542</v>
      </c>
    </row>
    <row r="14837" spans="1:3">
      <c r="A14837">
        <v>210840</v>
      </c>
      <c r="B14837" t="s">
        <v>3</v>
      </c>
      <c r="C14837" s="85">
        <v>44313.724</v>
      </c>
    </row>
    <row r="14838" spans="1:3">
      <c r="A14838">
        <v>341919</v>
      </c>
      <c r="B14838" t="s">
        <v>19</v>
      </c>
      <c r="C14838" s="85">
        <v>44441.692</v>
      </c>
    </row>
    <row r="14839" spans="1:3">
      <c r="A14839">
        <v>341939</v>
      </c>
      <c r="B14839" t="s">
        <v>13</v>
      </c>
      <c r="C14839" s="85">
        <v>44431.113</v>
      </c>
    </row>
    <row r="14840" spans="1:3">
      <c r="A14840">
        <v>112563</v>
      </c>
      <c r="B14840" t="s">
        <v>16</v>
      </c>
      <c r="C14840" s="85">
        <v>44345.49</v>
      </c>
    </row>
    <row r="14841" spans="1:3">
      <c r="A14841">
        <v>145362</v>
      </c>
      <c r="B14841" t="s">
        <v>13</v>
      </c>
      <c r="C14841" s="85">
        <v>44354.011</v>
      </c>
    </row>
    <row r="14842" spans="1:3">
      <c r="A14842">
        <v>243738</v>
      </c>
      <c r="B14842" t="s">
        <v>3</v>
      </c>
      <c r="C14842" s="85">
        <v>44334.863</v>
      </c>
    </row>
    <row r="14843" spans="1:3">
      <c r="A14843">
        <v>112819</v>
      </c>
      <c r="B14843" t="s">
        <v>6</v>
      </c>
      <c r="C14843" s="85">
        <v>44436.577</v>
      </c>
    </row>
    <row r="14844" spans="1:3">
      <c r="A14844">
        <v>178419</v>
      </c>
      <c r="B14844" t="s">
        <v>25</v>
      </c>
      <c r="C14844" s="85">
        <v>44359.889</v>
      </c>
    </row>
    <row r="14845" spans="1:3">
      <c r="A14845">
        <v>276792</v>
      </c>
      <c r="B14845" t="s">
        <v>30</v>
      </c>
      <c r="C14845" s="85">
        <v>44320.514</v>
      </c>
    </row>
    <row r="14846" spans="1:3">
      <c r="A14846">
        <v>145755</v>
      </c>
      <c r="B14846" t="s">
        <v>3</v>
      </c>
      <c r="C14846" s="85">
        <v>44370.122</v>
      </c>
    </row>
    <row r="14847" spans="1:3">
      <c r="A14847">
        <v>145841</v>
      </c>
      <c r="B14847" t="s">
        <v>34</v>
      </c>
      <c r="C14847" s="85">
        <v>44380.877</v>
      </c>
    </row>
    <row r="14848" spans="1:3">
      <c r="A14848">
        <v>178719</v>
      </c>
      <c r="B14848" t="s">
        <v>31</v>
      </c>
      <c r="C14848" s="85">
        <v>44345.43</v>
      </c>
    </row>
    <row r="14849" spans="1:3">
      <c r="A14849">
        <v>178724</v>
      </c>
      <c r="B14849" t="s">
        <v>3</v>
      </c>
      <c r="C14849" s="85">
        <v>44294.002</v>
      </c>
    </row>
    <row r="14850" spans="1:3">
      <c r="A14850">
        <v>146014</v>
      </c>
      <c r="B14850" t="s">
        <v>3</v>
      </c>
      <c r="C14850" s="85">
        <v>44311.464</v>
      </c>
    </row>
    <row r="14851" spans="1:3">
      <c r="A14851">
        <v>309898</v>
      </c>
      <c r="B14851" t="s">
        <v>3</v>
      </c>
      <c r="C14851" s="85">
        <v>44431.459</v>
      </c>
    </row>
    <row r="14852" spans="1:3">
      <c r="A14852">
        <v>211612</v>
      </c>
      <c r="B14852" t="s">
        <v>3</v>
      </c>
      <c r="C14852" s="85">
        <v>44360.275</v>
      </c>
    </row>
    <row r="14853" spans="1:3">
      <c r="A14853">
        <v>113565</v>
      </c>
      <c r="B14853" t="s">
        <v>13</v>
      </c>
      <c r="C14853" s="85">
        <v>44318.002</v>
      </c>
    </row>
    <row r="14854" spans="1:3">
      <c r="A14854">
        <v>48041</v>
      </c>
      <c r="B14854" t="s">
        <v>19</v>
      </c>
      <c r="C14854" s="85">
        <v>44376.301</v>
      </c>
    </row>
    <row r="14855" spans="1:3">
      <c r="A14855">
        <v>15316</v>
      </c>
      <c r="B14855" t="s">
        <v>19</v>
      </c>
      <c r="C14855" s="85">
        <v>44326.799</v>
      </c>
    </row>
    <row r="14856" spans="1:3">
      <c r="A14856">
        <v>179209</v>
      </c>
      <c r="B14856" t="s">
        <v>6</v>
      </c>
      <c r="C14856" s="85">
        <v>44294.343</v>
      </c>
    </row>
    <row r="14857" spans="1:3">
      <c r="A14857">
        <v>179275</v>
      </c>
      <c r="B14857" t="s">
        <v>3</v>
      </c>
      <c r="C14857" s="85">
        <v>44301.867</v>
      </c>
    </row>
    <row r="14858" spans="1:3">
      <c r="A14858">
        <v>343323</v>
      </c>
      <c r="B14858" t="s">
        <v>13</v>
      </c>
      <c r="C14858" s="85">
        <v>44404.887</v>
      </c>
    </row>
    <row r="14859" spans="1:3">
      <c r="A14859">
        <v>277791</v>
      </c>
      <c r="B14859" t="s">
        <v>3</v>
      </c>
      <c r="C14859" s="85">
        <v>44389.35</v>
      </c>
    </row>
    <row r="14860" spans="1:3">
      <c r="A14860">
        <v>81195</v>
      </c>
      <c r="B14860" t="s">
        <v>19</v>
      </c>
      <c r="C14860" s="85">
        <v>44330.329</v>
      </c>
    </row>
    <row r="14861" spans="1:3">
      <c r="A14861">
        <v>15707</v>
      </c>
      <c r="B14861" t="s">
        <v>3</v>
      </c>
      <c r="C14861" s="85">
        <v>44384.851</v>
      </c>
    </row>
    <row r="14862" spans="1:3">
      <c r="A14862">
        <v>81274</v>
      </c>
      <c r="B14862" t="s">
        <v>19</v>
      </c>
      <c r="C14862" s="85">
        <v>44310.49</v>
      </c>
    </row>
    <row r="14863" spans="1:3">
      <c r="A14863">
        <v>146865</v>
      </c>
      <c r="B14863" t="s">
        <v>6</v>
      </c>
      <c r="C14863" s="85">
        <v>44394.304</v>
      </c>
    </row>
    <row r="14864" spans="1:3">
      <c r="A14864">
        <v>343642</v>
      </c>
      <c r="B14864" t="s">
        <v>26</v>
      </c>
      <c r="C14864" s="85">
        <v>44331.093</v>
      </c>
    </row>
    <row r="14865" spans="1:3">
      <c r="A14865">
        <v>114280</v>
      </c>
      <c r="B14865" t="s">
        <v>10</v>
      </c>
      <c r="C14865" s="85">
        <v>44391.587</v>
      </c>
    </row>
    <row r="14866" spans="1:3">
      <c r="A14866">
        <v>15995</v>
      </c>
      <c r="B14866" t="s">
        <v>6</v>
      </c>
      <c r="C14866" s="85">
        <v>44349.758</v>
      </c>
    </row>
    <row r="14867" spans="1:3">
      <c r="A14867">
        <v>343676</v>
      </c>
      <c r="B14867" t="s">
        <v>19</v>
      </c>
      <c r="C14867" s="85">
        <v>44399.538</v>
      </c>
    </row>
    <row r="14868" spans="1:3">
      <c r="A14868">
        <v>212622</v>
      </c>
      <c r="B14868" t="s">
        <v>19</v>
      </c>
      <c r="C14868" s="85">
        <v>44431.167</v>
      </c>
    </row>
    <row r="14869" spans="1:3">
      <c r="A14869">
        <v>81551</v>
      </c>
      <c r="B14869" t="s">
        <v>3</v>
      </c>
      <c r="C14869" s="85">
        <v>44337.265</v>
      </c>
    </row>
    <row r="14870" spans="1:3">
      <c r="A14870">
        <v>343699</v>
      </c>
      <c r="B14870" t="s">
        <v>13</v>
      </c>
      <c r="C14870" s="85">
        <v>44438.52</v>
      </c>
    </row>
    <row r="14871" spans="1:3">
      <c r="A14871">
        <v>81568</v>
      </c>
      <c r="B14871" t="s">
        <v>3</v>
      </c>
      <c r="C14871" s="85">
        <v>44434.712</v>
      </c>
    </row>
    <row r="14872" spans="1:3">
      <c r="A14872">
        <v>212656</v>
      </c>
      <c r="B14872" t="s">
        <v>6</v>
      </c>
      <c r="C14872" s="85">
        <v>44324.693</v>
      </c>
    </row>
    <row r="14873" spans="1:3">
      <c r="A14873">
        <v>81584</v>
      </c>
      <c r="B14873" t="s">
        <v>6</v>
      </c>
      <c r="C14873" s="85">
        <v>44420.214</v>
      </c>
    </row>
    <row r="14874" spans="1:3">
      <c r="A14874">
        <v>179965</v>
      </c>
      <c r="B14874" t="s">
        <v>6</v>
      </c>
      <c r="C14874" s="85">
        <v>44408.572</v>
      </c>
    </row>
    <row r="14875" spans="1:3">
      <c r="A14875">
        <v>147302</v>
      </c>
      <c r="B14875" t="s">
        <v>6</v>
      </c>
      <c r="C14875" s="85">
        <v>44445.355</v>
      </c>
    </row>
    <row r="14876" spans="1:3">
      <c r="A14876">
        <v>278391</v>
      </c>
      <c r="B14876" t="s">
        <v>26</v>
      </c>
      <c r="C14876" s="85">
        <v>44380.095</v>
      </c>
    </row>
    <row r="14877" spans="1:3">
      <c r="A14877">
        <v>81855</v>
      </c>
      <c r="B14877" t="s">
        <v>13</v>
      </c>
      <c r="C14877" s="85">
        <v>44404.652</v>
      </c>
    </row>
    <row r="14878" spans="1:3">
      <c r="A14878">
        <v>245699</v>
      </c>
      <c r="B14878" t="s">
        <v>6</v>
      </c>
      <c r="C14878" s="85">
        <v>44346.495</v>
      </c>
    </row>
    <row r="14879" spans="1:3">
      <c r="A14879">
        <v>81868</v>
      </c>
      <c r="B14879" t="s">
        <v>19</v>
      </c>
      <c r="C14879" s="85">
        <v>44340.351</v>
      </c>
    </row>
    <row r="14880" spans="1:3">
      <c r="A14880">
        <v>180195</v>
      </c>
      <c r="B14880" t="s">
        <v>6</v>
      </c>
      <c r="C14880" s="85">
        <v>44300.576</v>
      </c>
    </row>
    <row r="14881" spans="1:3">
      <c r="A14881">
        <v>180253</v>
      </c>
      <c r="B14881" t="s">
        <v>19</v>
      </c>
      <c r="C14881" s="85">
        <v>44334.41</v>
      </c>
    </row>
    <row r="14882" spans="1:3">
      <c r="A14882">
        <v>81955</v>
      </c>
      <c r="B14882" t="s">
        <v>19</v>
      </c>
      <c r="C14882" s="85">
        <v>44347.738</v>
      </c>
    </row>
    <row r="14883" spans="1:3">
      <c r="A14883">
        <v>245820</v>
      </c>
      <c r="B14883" t="s">
        <v>13</v>
      </c>
      <c r="C14883" s="85">
        <v>44310.117</v>
      </c>
    </row>
    <row r="14884" spans="1:3">
      <c r="A14884">
        <v>82012</v>
      </c>
      <c r="B14884" t="s">
        <v>32</v>
      </c>
      <c r="C14884" s="85">
        <v>44384.311</v>
      </c>
    </row>
    <row r="14885" spans="1:3">
      <c r="A14885">
        <v>147581</v>
      </c>
      <c r="B14885" t="s">
        <v>6</v>
      </c>
      <c r="C14885" s="85">
        <v>44423.988</v>
      </c>
    </row>
    <row r="14886" spans="1:3">
      <c r="A14886">
        <v>245912</v>
      </c>
      <c r="B14886" t="s">
        <v>34</v>
      </c>
      <c r="C14886" s="85">
        <v>44408.594</v>
      </c>
    </row>
    <row r="14887" spans="1:3">
      <c r="A14887">
        <v>311506</v>
      </c>
      <c r="B14887" t="s">
        <v>13</v>
      </c>
      <c r="C14887" s="85">
        <v>44425.985</v>
      </c>
    </row>
    <row r="14888" spans="1:3">
      <c r="A14888">
        <v>82155</v>
      </c>
      <c r="B14888" t="s">
        <v>13</v>
      </c>
      <c r="C14888" s="85">
        <v>44380.138</v>
      </c>
    </row>
    <row r="14889" spans="1:3">
      <c r="A14889">
        <v>213444</v>
      </c>
      <c r="B14889" t="s">
        <v>13</v>
      </c>
      <c r="C14889" s="85">
        <v>44351.486</v>
      </c>
    </row>
    <row r="14890" spans="1:3">
      <c r="A14890">
        <v>49610</v>
      </c>
      <c r="B14890" t="s">
        <v>3</v>
      </c>
      <c r="C14890" s="85">
        <v>44348.476</v>
      </c>
    </row>
    <row r="14891" spans="1:3">
      <c r="A14891">
        <v>82382</v>
      </c>
      <c r="B14891" t="s">
        <v>6</v>
      </c>
      <c r="C14891" s="85">
        <v>44406.906</v>
      </c>
    </row>
    <row r="14892" spans="1:3">
      <c r="A14892">
        <v>82385</v>
      </c>
      <c r="B14892" t="s">
        <v>13</v>
      </c>
      <c r="C14892" s="85">
        <v>44335.904</v>
      </c>
    </row>
    <row r="14893" spans="1:3">
      <c r="A14893">
        <v>278999</v>
      </c>
      <c r="B14893" t="s">
        <v>19</v>
      </c>
      <c r="C14893" s="85">
        <v>44322.51</v>
      </c>
    </row>
    <row r="14894" spans="1:3">
      <c r="A14894">
        <v>311796</v>
      </c>
      <c r="B14894" t="s">
        <v>16</v>
      </c>
      <c r="C14894" s="85">
        <v>44401.821</v>
      </c>
    </row>
    <row r="14895" spans="1:3">
      <c r="A14895">
        <v>115220</v>
      </c>
      <c r="B14895" t="s">
        <v>26</v>
      </c>
      <c r="C14895" s="85">
        <v>44378.657</v>
      </c>
    </row>
    <row r="14896" spans="1:3">
      <c r="A14896">
        <v>279064</v>
      </c>
      <c r="B14896" t="s">
        <v>13</v>
      </c>
      <c r="C14896" s="85">
        <v>44320.177</v>
      </c>
    </row>
    <row r="14897" spans="1:3">
      <c r="A14897">
        <v>82514</v>
      </c>
      <c r="B14897" t="s">
        <v>25</v>
      </c>
      <c r="C14897" s="85">
        <v>44396.823</v>
      </c>
    </row>
    <row r="14898" spans="1:3">
      <c r="A14898">
        <v>148093</v>
      </c>
      <c r="B14898" t="s">
        <v>19</v>
      </c>
      <c r="C14898" s="85">
        <v>44417.452</v>
      </c>
    </row>
    <row r="14899" spans="1:3">
      <c r="A14899">
        <v>82562</v>
      </c>
      <c r="B14899" t="s">
        <v>13</v>
      </c>
      <c r="C14899" s="85">
        <v>44417.423</v>
      </c>
    </row>
    <row r="14900" spans="1:3">
      <c r="A14900">
        <v>82589</v>
      </c>
      <c r="B14900" t="s">
        <v>6</v>
      </c>
      <c r="C14900" s="85">
        <v>44361.563</v>
      </c>
    </row>
    <row r="14901" spans="1:3">
      <c r="A14901">
        <v>115369</v>
      </c>
      <c r="B14901" t="s">
        <v>22</v>
      </c>
      <c r="C14901" s="85">
        <v>44378.591</v>
      </c>
    </row>
    <row r="14902" spans="1:3">
      <c r="A14902">
        <v>344780</v>
      </c>
      <c r="B14902" t="s">
        <v>31</v>
      </c>
      <c r="C14902" s="85">
        <v>44341.983</v>
      </c>
    </row>
    <row r="14903" spans="1:3">
      <c r="A14903">
        <v>344784</v>
      </c>
      <c r="B14903" t="s">
        <v>3</v>
      </c>
      <c r="C14903" s="85">
        <v>44290.89</v>
      </c>
    </row>
    <row r="14904" spans="1:3">
      <c r="A14904">
        <v>246481</v>
      </c>
      <c r="B14904" t="s">
        <v>19</v>
      </c>
      <c r="C14904" s="85">
        <v>44423.768</v>
      </c>
    </row>
    <row r="14905" spans="1:3">
      <c r="A14905">
        <v>82664</v>
      </c>
      <c r="B14905" t="s">
        <v>13</v>
      </c>
      <c r="C14905" s="85">
        <v>44359.891</v>
      </c>
    </row>
    <row r="14906" spans="1:3">
      <c r="A14906">
        <v>82667</v>
      </c>
      <c r="B14906" t="s">
        <v>6</v>
      </c>
      <c r="C14906" s="85">
        <v>44301.653</v>
      </c>
    </row>
    <row r="14907" spans="1:3">
      <c r="A14907">
        <v>148285</v>
      </c>
      <c r="B14907" t="s">
        <v>6</v>
      </c>
      <c r="C14907" s="85">
        <v>44359.606</v>
      </c>
    </row>
    <row r="14908" spans="1:3">
      <c r="A14908">
        <v>312145</v>
      </c>
      <c r="B14908" t="s">
        <v>23</v>
      </c>
      <c r="C14908" s="85">
        <v>44394.328</v>
      </c>
    </row>
    <row r="14909" spans="1:3">
      <c r="A14909">
        <v>246689</v>
      </c>
      <c r="B14909" t="s">
        <v>3</v>
      </c>
      <c r="C14909" s="85">
        <v>44431.126</v>
      </c>
    </row>
    <row r="14910" spans="1:3">
      <c r="A14910">
        <v>279467</v>
      </c>
      <c r="B14910" t="s">
        <v>3</v>
      </c>
      <c r="C14910" s="85">
        <v>44428.31</v>
      </c>
    </row>
    <row r="14911" spans="1:3">
      <c r="A14911">
        <v>82860</v>
      </c>
      <c r="B14911" t="s">
        <v>13</v>
      </c>
      <c r="C14911" s="85">
        <v>44379.019</v>
      </c>
    </row>
    <row r="14912" spans="1:3">
      <c r="A14912">
        <v>312237</v>
      </c>
      <c r="B14912" t="s">
        <v>6</v>
      </c>
      <c r="C14912" s="85">
        <v>44365.518</v>
      </c>
    </row>
    <row r="14913" spans="1:3">
      <c r="A14913">
        <v>279499</v>
      </c>
      <c r="B14913" t="s">
        <v>3</v>
      </c>
      <c r="C14913" s="85">
        <v>44382.213</v>
      </c>
    </row>
    <row r="14914" spans="1:3">
      <c r="A14914">
        <v>17396</v>
      </c>
      <c r="B14914" t="s">
        <v>3</v>
      </c>
      <c r="C14914" s="85">
        <v>44375.721</v>
      </c>
    </row>
    <row r="14915" spans="1:3">
      <c r="A14915">
        <v>279597</v>
      </c>
      <c r="B14915" t="s">
        <v>3</v>
      </c>
      <c r="C14915" s="85">
        <v>44343.314</v>
      </c>
    </row>
    <row r="14916" spans="1:3">
      <c r="A14916">
        <v>115763</v>
      </c>
      <c r="B14916" t="s">
        <v>13</v>
      </c>
      <c r="C14916" s="85">
        <v>44375.411</v>
      </c>
    </row>
    <row r="14917" spans="1:3">
      <c r="A14917">
        <v>50240</v>
      </c>
      <c r="B14917" t="s">
        <v>19</v>
      </c>
      <c r="C14917" s="85">
        <v>44428.836</v>
      </c>
    </row>
    <row r="14918" spans="1:3">
      <c r="A14918">
        <v>214080</v>
      </c>
      <c r="B14918" t="s">
        <v>8</v>
      </c>
      <c r="C14918" s="85">
        <v>44354.487</v>
      </c>
    </row>
    <row r="14919" spans="1:3">
      <c r="A14919">
        <v>115826</v>
      </c>
      <c r="B14919" t="s">
        <v>6</v>
      </c>
      <c r="C14919" s="85">
        <v>44411.616</v>
      </c>
    </row>
    <row r="14920" spans="1:3">
      <c r="A14920">
        <v>247017</v>
      </c>
      <c r="B14920" t="s">
        <v>19</v>
      </c>
      <c r="C14920" s="85">
        <v>44354.455</v>
      </c>
    </row>
    <row r="14921" spans="1:3">
      <c r="A14921">
        <v>279796</v>
      </c>
      <c r="B14921" t="s">
        <v>13</v>
      </c>
      <c r="C14921" s="85">
        <v>44435.312</v>
      </c>
    </row>
    <row r="14922" spans="1:3">
      <c r="A14922">
        <v>214337</v>
      </c>
      <c r="B14922" t="s">
        <v>6</v>
      </c>
      <c r="C14922" s="85">
        <v>44316.23</v>
      </c>
    </row>
    <row r="14923" spans="1:3">
      <c r="A14923">
        <v>279902</v>
      </c>
      <c r="B14923" t="s">
        <v>3</v>
      </c>
      <c r="C14923" s="85">
        <v>44296.998</v>
      </c>
    </row>
    <row r="14924" spans="1:3">
      <c r="A14924">
        <v>345556</v>
      </c>
      <c r="B14924" t="s">
        <v>3</v>
      </c>
      <c r="C14924" s="85">
        <v>44429.578</v>
      </c>
    </row>
    <row r="14925" spans="1:3">
      <c r="A14925">
        <v>312803</v>
      </c>
      <c r="B14925" t="s">
        <v>3</v>
      </c>
      <c r="C14925" s="85">
        <v>44327.633</v>
      </c>
    </row>
    <row r="14926" spans="1:3">
      <c r="A14926">
        <v>50678</v>
      </c>
      <c r="B14926" t="s">
        <v>6</v>
      </c>
      <c r="C14926" s="85">
        <v>44343.57</v>
      </c>
    </row>
    <row r="14927" spans="1:3">
      <c r="A14927">
        <v>312877</v>
      </c>
      <c r="B14927" t="s">
        <v>13</v>
      </c>
      <c r="C14927" s="85">
        <v>44415.849</v>
      </c>
    </row>
    <row r="14928" spans="1:3">
      <c r="A14928">
        <v>280132</v>
      </c>
      <c r="B14928" t="s">
        <v>13</v>
      </c>
      <c r="C14928" s="85">
        <v>44305.993</v>
      </c>
    </row>
    <row r="14929" spans="1:3">
      <c r="A14929">
        <v>116295</v>
      </c>
      <c r="B14929" t="s">
        <v>3</v>
      </c>
      <c r="C14929" s="85">
        <v>44360.864</v>
      </c>
    </row>
    <row r="14930" spans="1:3">
      <c r="A14930">
        <v>83530</v>
      </c>
      <c r="B14930" t="s">
        <v>10</v>
      </c>
      <c r="C14930" s="85">
        <v>44355.458</v>
      </c>
    </row>
    <row r="14931" spans="1:3">
      <c r="A14931">
        <v>247375</v>
      </c>
      <c r="B14931" t="s">
        <v>3</v>
      </c>
      <c r="C14931" s="85">
        <v>44404.1</v>
      </c>
    </row>
    <row r="14932" spans="1:3">
      <c r="A14932">
        <v>312927</v>
      </c>
      <c r="B14932" t="s">
        <v>6</v>
      </c>
      <c r="C14932" s="85">
        <v>44292.841</v>
      </c>
    </row>
    <row r="14933" spans="1:3">
      <c r="A14933">
        <v>214714</v>
      </c>
      <c r="B14933" t="s">
        <v>3</v>
      </c>
      <c r="C14933" s="85">
        <v>44404.168</v>
      </c>
    </row>
    <row r="14934" spans="1:3">
      <c r="A14934">
        <v>181971</v>
      </c>
      <c r="B14934" t="s">
        <v>19</v>
      </c>
      <c r="C14934" s="85">
        <v>44362.51</v>
      </c>
    </row>
    <row r="14935" spans="1:3">
      <c r="A14935">
        <v>313054</v>
      </c>
      <c r="B14935" t="s">
        <v>13</v>
      </c>
      <c r="C14935" s="85">
        <v>44407.281</v>
      </c>
    </row>
    <row r="14936" spans="1:3">
      <c r="A14936">
        <v>247560</v>
      </c>
      <c r="B14936" t="s">
        <v>32</v>
      </c>
      <c r="C14936" s="85">
        <v>44422.931</v>
      </c>
    </row>
    <row r="14937" spans="1:3">
      <c r="A14937">
        <v>182041</v>
      </c>
      <c r="B14937" t="s">
        <v>16</v>
      </c>
      <c r="C14937" s="85">
        <v>44370.861</v>
      </c>
    </row>
    <row r="14938" spans="1:3">
      <c r="A14938">
        <v>345889</v>
      </c>
      <c r="B14938" t="s">
        <v>6</v>
      </c>
      <c r="C14938" s="85">
        <v>44339.698</v>
      </c>
    </row>
    <row r="14939" spans="1:3">
      <c r="A14939">
        <v>345896</v>
      </c>
      <c r="B14939" t="s">
        <v>3</v>
      </c>
      <c r="C14939" s="85">
        <v>44356.745</v>
      </c>
    </row>
    <row r="14940" spans="1:3">
      <c r="A14940">
        <v>116525</v>
      </c>
      <c r="B14940" t="s">
        <v>3</v>
      </c>
      <c r="C14940" s="85">
        <v>44378.529</v>
      </c>
    </row>
    <row r="14941" spans="1:3">
      <c r="A14941">
        <v>83772</v>
      </c>
      <c r="B14941" t="s">
        <v>25</v>
      </c>
      <c r="C14941" s="85">
        <v>44395.253</v>
      </c>
    </row>
    <row r="14942" spans="1:3">
      <c r="A14942">
        <v>345970</v>
      </c>
      <c r="B14942" t="s">
        <v>19</v>
      </c>
      <c r="C14942" s="85">
        <v>44377.187</v>
      </c>
    </row>
    <row r="14943" spans="1:3">
      <c r="A14943">
        <v>280462</v>
      </c>
      <c r="B14943" t="s">
        <v>3</v>
      </c>
      <c r="C14943" s="85">
        <v>44406.88</v>
      </c>
    </row>
    <row r="14944" spans="1:3">
      <c r="A14944">
        <v>247835</v>
      </c>
      <c r="B14944" t="s">
        <v>6</v>
      </c>
      <c r="C14944" s="85">
        <v>44369.285</v>
      </c>
    </row>
    <row r="14945" spans="1:3">
      <c r="A14945">
        <v>116876</v>
      </c>
      <c r="B14945" t="s">
        <v>6</v>
      </c>
      <c r="C14945" s="85">
        <v>44316.876</v>
      </c>
    </row>
    <row r="14946" spans="1:3">
      <c r="A14946">
        <v>248023</v>
      </c>
      <c r="B14946" t="s">
        <v>19</v>
      </c>
      <c r="C14946" s="85">
        <v>44314.901</v>
      </c>
    </row>
    <row r="14947" spans="1:3">
      <c r="A14947">
        <v>84183</v>
      </c>
      <c r="B14947" t="s">
        <v>3</v>
      </c>
      <c r="C14947" s="85">
        <v>44352.174</v>
      </c>
    </row>
    <row r="14948" spans="1:3">
      <c r="A14948">
        <v>51546</v>
      </c>
      <c r="B14948" t="s">
        <v>23</v>
      </c>
      <c r="C14948" s="85">
        <v>44359.397</v>
      </c>
    </row>
    <row r="14949" spans="1:3">
      <c r="A14949">
        <v>117213</v>
      </c>
      <c r="B14949" t="s">
        <v>3</v>
      </c>
      <c r="C14949" s="85">
        <v>44424.763</v>
      </c>
    </row>
    <row r="14950" spans="1:3">
      <c r="A14950">
        <v>51715</v>
      </c>
      <c r="B14950" t="s">
        <v>19</v>
      </c>
      <c r="C14950" s="85">
        <v>44341.509</v>
      </c>
    </row>
    <row r="14951" spans="1:3">
      <c r="A14951">
        <v>248329</v>
      </c>
      <c r="B14951" t="s">
        <v>13</v>
      </c>
      <c r="C14951" s="85">
        <v>44407.032</v>
      </c>
    </row>
    <row r="14952" spans="1:3">
      <c r="A14952">
        <v>84497</v>
      </c>
      <c r="B14952" t="s">
        <v>13</v>
      </c>
      <c r="C14952" s="85">
        <v>44344.259</v>
      </c>
    </row>
    <row r="14953" spans="1:3">
      <c r="A14953">
        <v>248372</v>
      </c>
      <c r="B14953" t="s">
        <v>6</v>
      </c>
      <c r="C14953" s="85">
        <v>44350.484</v>
      </c>
    </row>
    <row r="14954" spans="1:3">
      <c r="A14954">
        <v>346680</v>
      </c>
      <c r="B14954" t="s">
        <v>19</v>
      </c>
      <c r="C14954" s="85">
        <v>44293.027</v>
      </c>
    </row>
    <row r="14955" spans="1:3">
      <c r="A14955">
        <v>117320</v>
      </c>
      <c r="B14955" t="s">
        <v>3</v>
      </c>
      <c r="C14955" s="85">
        <v>44428.216</v>
      </c>
    </row>
    <row r="14956" spans="1:3">
      <c r="A14956">
        <v>84572</v>
      </c>
      <c r="B14956" t="s">
        <v>10</v>
      </c>
      <c r="C14956" s="85">
        <v>44355.097</v>
      </c>
    </row>
    <row r="14957" spans="1:3">
      <c r="A14957">
        <v>248413</v>
      </c>
      <c r="B14957" t="s">
        <v>16</v>
      </c>
      <c r="C14957" s="85">
        <v>44413.901</v>
      </c>
    </row>
    <row r="14958" spans="1:3">
      <c r="A14958">
        <v>150139</v>
      </c>
      <c r="B14958" t="s">
        <v>25</v>
      </c>
      <c r="C14958" s="85">
        <v>44399.331</v>
      </c>
    </row>
    <row r="14959" spans="1:3">
      <c r="A14959">
        <v>19152</v>
      </c>
      <c r="B14959" t="s">
        <v>3</v>
      </c>
      <c r="C14959" s="85">
        <v>44334.038</v>
      </c>
    </row>
    <row r="14960" spans="1:3">
      <c r="A14960">
        <v>51938</v>
      </c>
      <c r="B14960" t="s">
        <v>13</v>
      </c>
      <c r="C14960" s="85">
        <v>44419.476</v>
      </c>
    </row>
    <row r="14961" spans="1:3">
      <c r="A14961">
        <v>215796</v>
      </c>
      <c r="B14961" t="s">
        <v>6</v>
      </c>
      <c r="C14961" s="85">
        <v>44420.571</v>
      </c>
    </row>
    <row r="14962" spans="1:3">
      <c r="A14962">
        <v>281403</v>
      </c>
      <c r="B14962" t="s">
        <v>19</v>
      </c>
      <c r="C14962" s="85">
        <v>44424.643</v>
      </c>
    </row>
    <row r="14963" spans="1:3">
      <c r="A14963">
        <v>346940</v>
      </c>
      <c r="B14963" t="s">
        <v>34</v>
      </c>
      <c r="C14963" s="85">
        <v>44365.517</v>
      </c>
    </row>
    <row r="14964" spans="1:3">
      <c r="A14964">
        <v>248725</v>
      </c>
      <c r="B14964" t="s">
        <v>3</v>
      </c>
      <c r="C14964" s="85">
        <v>44363.927</v>
      </c>
    </row>
    <row r="14965" spans="1:3">
      <c r="A14965">
        <v>347038</v>
      </c>
      <c r="B14965" t="s">
        <v>10</v>
      </c>
      <c r="C14965" s="85">
        <v>44421.805</v>
      </c>
    </row>
    <row r="14966" spans="1:3">
      <c r="A14966">
        <v>248761</v>
      </c>
      <c r="B14966" t="s">
        <v>13</v>
      </c>
      <c r="C14966" s="85">
        <v>44390.975</v>
      </c>
    </row>
    <row r="14967" spans="1:3">
      <c r="A14967">
        <v>281582</v>
      </c>
      <c r="B14967" t="s">
        <v>3</v>
      </c>
      <c r="C14967" s="85">
        <v>44364.839</v>
      </c>
    </row>
    <row r="14968" spans="1:3">
      <c r="A14968">
        <v>216048</v>
      </c>
      <c r="B14968" t="s">
        <v>13</v>
      </c>
      <c r="C14968" s="85">
        <v>44312.841</v>
      </c>
    </row>
    <row r="14969" spans="1:3">
      <c r="A14969">
        <v>216057</v>
      </c>
      <c r="B14969" t="s">
        <v>6</v>
      </c>
      <c r="C14969" s="85">
        <v>44369.697</v>
      </c>
    </row>
    <row r="14970" spans="1:3">
      <c r="A14970">
        <v>216061</v>
      </c>
      <c r="B14970" t="s">
        <v>6</v>
      </c>
      <c r="C14970" s="85">
        <v>44306.156</v>
      </c>
    </row>
    <row r="14971" spans="1:3">
      <c r="A14971">
        <v>347147</v>
      </c>
      <c r="B14971" t="s">
        <v>19</v>
      </c>
      <c r="C14971" s="85">
        <v>44428.43</v>
      </c>
    </row>
    <row r="14972" spans="1:3">
      <c r="A14972">
        <v>150547</v>
      </c>
      <c r="B14972" t="s">
        <v>25</v>
      </c>
      <c r="C14972" s="85">
        <v>44414.869</v>
      </c>
    </row>
    <row r="14973" spans="1:3">
      <c r="A14973">
        <v>150559</v>
      </c>
      <c r="B14973" t="s">
        <v>13</v>
      </c>
      <c r="C14973" s="85">
        <v>44385.158</v>
      </c>
    </row>
    <row r="14974" spans="1:3">
      <c r="A14974">
        <v>19499</v>
      </c>
      <c r="B14974" t="s">
        <v>19</v>
      </c>
      <c r="C14974" s="85">
        <v>44311.569</v>
      </c>
    </row>
    <row r="14975" spans="1:3">
      <c r="A14975">
        <v>150585</v>
      </c>
      <c r="B14975" t="s">
        <v>6</v>
      </c>
      <c r="C14975" s="85">
        <v>44367.962</v>
      </c>
    </row>
    <row r="14976" spans="1:3">
      <c r="A14976">
        <v>52283</v>
      </c>
      <c r="B14976" t="s">
        <v>19</v>
      </c>
      <c r="C14976" s="85">
        <v>44332.286</v>
      </c>
    </row>
    <row r="14977" spans="1:3">
      <c r="A14977">
        <v>117869</v>
      </c>
      <c r="B14977" t="s">
        <v>19</v>
      </c>
      <c r="C14977" s="85">
        <v>44393.687</v>
      </c>
    </row>
    <row r="14978" spans="1:3">
      <c r="A14978">
        <v>281733</v>
      </c>
      <c r="B14978" t="s">
        <v>19</v>
      </c>
      <c r="C14978" s="85">
        <v>44317.098</v>
      </c>
    </row>
    <row r="14979" spans="1:3">
      <c r="A14979">
        <v>117915</v>
      </c>
      <c r="B14979" t="s">
        <v>10</v>
      </c>
      <c r="C14979" s="85">
        <v>44320.271</v>
      </c>
    </row>
    <row r="14980" spans="1:3">
      <c r="A14980">
        <v>183463</v>
      </c>
      <c r="B14980" t="s">
        <v>19</v>
      </c>
      <c r="C14980" s="85">
        <v>44311.74</v>
      </c>
    </row>
    <row r="14981" spans="1:3">
      <c r="A14981">
        <v>216363</v>
      </c>
      <c r="B14981" t="s">
        <v>3</v>
      </c>
      <c r="C14981" s="85">
        <v>44442.947</v>
      </c>
    </row>
    <row r="14982" spans="1:3">
      <c r="A14982">
        <v>281904</v>
      </c>
      <c r="B14982" t="s">
        <v>6</v>
      </c>
      <c r="C14982" s="85">
        <v>44400.226</v>
      </c>
    </row>
    <row r="14983" spans="1:3">
      <c r="A14983">
        <v>19853</v>
      </c>
      <c r="B14983" t="s">
        <v>3</v>
      </c>
      <c r="C14983" s="85">
        <v>44318.186</v>
      </c>
    </row>
    <row r="14984" spans="1:3">
      <c r="A14984">
        <v>183716</v>
      </c>
      <c r="B14984" t="s">
        <v>3</v>
      </c>
      <c r="C14984" s="85">
        <v>44308.381</v>
      </c>
    </row>
    <row r="14985" spans="1:3">
      <c r="A14985">
        <v>216595</v>
      </c>
      <c r="B14985" t="s">
        <v>30</v>
      </c>
      <c r="C14985" s="85">
        <v>44304.967</v>
      </c>
    </row>
    <row r="14986" spans="1:3">
      <c r="A14986">
        <v>249392</v>
      </c>
      <c r="B14986" t="s">
        <v>3</v>
      </c>
      <c r="C14986" s="85">
        <v>44372.695</v>
      </c>
    </row>
    <row r="14987" spans="1:3">
      <c r="A14987">
        <v>282198</v>
      </c>
      <c r="B14987" t="s">
        <v>6</v>
      </c>
      <c r="C14987" s="85">
        <v>44351.452</v>
      </c>
    </row>
    <row r="14988" spans="1:3">
      <c r="A14988">
        <v>151132</v>
      </c>
      <c r="B14988" t="s">
        <v>25</v>
      </c>
      <c r="C14988" s="85">
        <v>44312.165</v>
      </c>
    </row>
    <row r="14989" spans="1:3">
      <c r="A14989">
        <v>151154</v>
      </c>
      <c r="B14989" t="s">
        <v>13</v>
      </c>
      <c r="C14989" s="85">
        <v>44391.682</v>
      </c>
    </row>
    <row r="14990" spans="1:3">
      <c r="A14990">
        <v>20096</v>
      </c>
      <c r="B14990" t="s">
        <v>3</v>
      </c>
      <c r="C14990" s="85">
        <v>44336.248</v>
      </c>
    </row>
    <row r="14991" spans="1:3">
      <c r="A14991">
        <v>216765</v>
      </c>
      <c r="B14991" t="s">
        <v>3</v>
      </c>
      <c r="C14991" s="85">
        <v>44302.132</v>
      </c>
    </row>
    <row r="14992" spans="1:3">
      <c r="A14992">
        <v>249569</v>
      </c>
      <c r="B14992" t="s">
        <v>3</v>
      </c>
      <c r="C14992" s="85">
        <v>44294.255</v>
      </c>
    </row>
    <row r="14993" spans="1:3">
      <c r="A14993">
        <v>347989</v>
      </c>
      <c r="B14993" t="s">
        <v>13</v>
      </c>
      <c r="C14993" s="85">
        <v>44328.478</v>
      </c>
    </row>
    <row r="14994" spans="1:3">
      <c r="A14994">
        <v>249748</v>
      </c>
      <c r="B14994" t="s">
        <v>6</v>
      </c>
      <c r="C14994" s="85">
        <v>44405.972</v>
      </c>
    </row>
    <row r="14995" spans="1:3">
      <c r="A14995">
        <v>53149</v>
      </c>
      <c r="B14995" t="s">
        <v>19</v>
      </c>
      <c r="C14995" s="85">
        <v>44404.659</v>
      </c>
    </row>
    <row r="14996" spans="1:3">
      <c r="A14996">
        <v>217073</v>
      </c>
      <c r="B14996" t="s">
        <v>26</v>
      </c>
      <c r="C14996" s="85">
        <v>44339.977</v>
      </c>
    </row>
    <row r="14997" spans="1:3">
      <c r="A14997">
        <v>53250</v>
      </c>
      <c r="B14997" t="s">
        <v>29</v>
      </c>
      <c r="C14997" s="85">
        <v>44335.928</v>
      </c>
    </row>
    <row r="14998" spans="1:3">
      <c r="A14998">
        <v>315469</v>
      </c>
      <c r="B14998" t="s">
        <v>13</v>
      </c>
      <c r="C14998" s="85">
        <v>44331.396</v>
      </c>
    </row>
    <row r="14999" spans="1:3">
      <c r="A14999">
        <v>249976</v>
      </c>
      <c r="B14999" t="s">
        <v>6</v>
      </c>
      <c r="C14999" s="85">
        <v>44394.701</v>
      </c>
    </row>
    <row r="15000" spans="1:3">
      <c r="A15000">
        <v>53376</v>
      </c>
      <c r="B15000" t="s">
        <v>19</v>
      </c>
      <c r="C15000" s="85">
        <v>44309.157</v>
      </c>
    </row>
    <row r="15001" spans="1:3">
      <c r="A15001">
        <v>53410</v>
      </c>
      <c r="B15001" t="s">
        <v>26</v>
      </c>
      <c r="C15001" s="85">
        <v>44362.663</v>
      </c>
    </row>
    <row r="15002" spans="1:3">
      <c r="A15002">
        <v>315570</v>
      </c>
      <c r="B15002" t="s">
        <v>19</v>
      </c>
      <c r="C15002" s="85">
        <v>44380.81</v>
      </c>
    </row>
    <row r="15003" spans="1:3">
      <c r="A15003">
        <v>250040</v>
      </c>
      <c r="B15003" t="s">
        <v>3</v>
      </c>
      <c r="C15003" s="85">
        <v>44413.986</v>
      </c>
    </row>
    <row r="15004" spans="1:3">
      <c r="A15004">
        <v>53458</v>
      </c>
      <c r="B15004" t="s">
        <v>6</v>
      </c>
      <c r="C15004" s="85">
        <v>44420.052</v>
      </c>
    </row>
    <row r="15005" spans="1:3">
      <c r="A15005">
        <v>217330</v>
      </c>
      <c r="B15005" t="s">
        <v>6</v>
      </c>
      <c r="C15005" s="85">
        <v>44299.086</v>
      </c>
    </row>
    <row r="15006" spans="1:3">
      <c r="A15006">
        <v>315678</v>
      </c>
      <c r="B15006" t="s">
        <v>6</v>
      </c>
      <c r="C15006" s="85">
        <v>44377.586</v>
      </c>
    </row>
    <row r="15007" spans="1:3">
      <c r="A15007">
        <v>119086</v>
      </c>
      <c r="B15007" t="s">
        <v>19</v>
      </c>
      <c r="C15007" s="85">
        <v>44430.225</v>
      </c>
    </row>
    <row r="15008" spans="1:3">
      <c r="A15008">
        <v>53552</v>
      </c>
      <c r="B15008" t="s">
        <v>3</v>
      </c>
      <c r="C15008" s="85">
        <v>44330.59</v>
      </c>
    </row>
    <row r="15009" spans="1:3">
      <c r="A15009">
        <v>53612</v>
      </c>
      <c r="B15009" t="s">
        <v>6</v>
      </c>
      <c r="C15009" s="85">
        <v>44320.203</v>
      </c>
    </row>
    <row r="15010" spans="1:3">
      <c r="A15010">
        <v>282993</v>
      </c>
      <c r="B15010" t="s">
        <v>3</v>
      </c>
      <c r="C15010" s="85">
        <v>44392.189</v>
      </c>
    </row>
    <row r="15011" spans="1:3">
      <c r="A15011">
        <v>348645</v>
      </c>
      <c r="B15011" t="s">
        <v>25</v>
      </c>
      <c r="C15011" s="85">
        <v>44308.908</v>
      </c>
    </row>
    <row r="15012" spans="1:3">
      <c r="A15012">
        <v>217635</v>
      </c>
      <c r="B15012" t="s">
        <v>6</v>
      </c>
      <c r="C15012" s="85">
        <v>44367.092</v>
      </c>
    </row>
    <row r="15013" spans="1:3">
      <c r="A15013">
        <v>283172</v>
      </c>
      <c r="B15013" t="s">
        <v>19</v>
      </c>
      <c r="C15013" s="85">
        <v>44306.214</v>
      </c>
    </row>
    <row r="15014" spans="1:3">
      <c r="A15014">
        <v>283179</v>
      </c>
      <c r="B15014" t="s">
        <v>3</v>
      </c>
      <c r="C15014" s="85">
        <v>44317.022</v>
      </c>
    </row>
    <row r="15015" spans="1:3">
      <c r="A15015">
        <v>184877</v>
      </c>
      <c r="B15015" t="s">
        <v>13</v>
      </c>
      <c r="C15015" s="85">
        <v>44328.059</v>
      </c>
    </row>
    <row r="15016" spans="1:3">
      <c r="A15016">
        <v>119407</v>
      </c>
      <c r="B15016" t="s">
        <v>19</v>
      </c>
      <c r="C15016" s="85">
        <v>44366.708</v>
      </c>
    </row>
    <row r="15017" spans="1:3">
      <c r="A15017">
        <v>217716</v>
      </c>
      <c r="B15017" t="s">
        <v>19</v>
      </c>
      <c r="C15017" s="85">
        <v>44362.217</v>
      </c>
    </row>
    <row r="15018" spans="1:3">
      <c r="A15018">
        <v>21171</v>
      </c>
      <c r="B15018" t="s">
        <v>19</v>
      </c>
      <c r="C15018" s="85">
        <v>44432.517</v>
      </c>
    </row>
    <row r="15019" spans="1:3">
      <c r="A15019">
        <v>21217</v>
      </c>
      <c r="B15019" t="s">
        <v>6</v>
      </c>
      <c r="C15019" s="85">
        <v>44300.971</v>
      </c>
    </row>
    <row r="15020" spans="1:3">
      <c r="A15020">
        <v>283406</v>
      </c>
      <c r="B15020" t="s">
        <v>3</v>
      </c>
      <c r="C15020" s="85">
        <v>44404.155</v>
      </c>
    </row>
    <row r="15021" spans="1:3">
      <c r="A15021">
        <v>86899</v>
      </c>
      <c r="B15021" t="s">
        <v>13</v>
      </c>
      <c r="C15021" s="85">
        <v>44394.114</v>
      </c>
    </row>
    <row r="15022" spans="1:3">
      <c r="A15022">
        <v>283527</v>
      </c>
      <c r="B15022" t="s">
        <v>6</v>
      </c>
      <c r="C15022" s="85">
        <v>44397.658</v>
      </c>
    </row>
    <row r="15023" spans="1:3">
      <c r="A15023">
        <v>152507</v>
      </c>
      <c r="B15023" t="s">
        <v>10</v>
      </c>
      <c r="C15023" s="85">
        <v>44358.256</v>
      </c>
    </row>
    <row r="15024" spans="1:3">
      <c r="A15024">
        <v>349126</v>
      </c>
      <c r="B15024" t="s">
        <v>6</v>
      </c>
      <c r="C15024" s="85">
        <v>44418.6</v>
      </c>
    </row>
    <row r="15025" spans="1:3">
      <c r="A15025">
        <v>283656</v>
      </c>
      <c r="B15025" t="s">
        <v>3</v>
      </c>
      <c r="C15025" s="85">
        <v>44361.401</v>
      </c>
    </row>
    <row r="15026" spans="1:3">
      <c r="A15026">
        <v>119844</v>
      </c>
      <c r="B15026" t="s">
        <v>13</v>
      </c>
      <c r="C15026" s="85">
        <v>44301.663</v>
      </c>
    </row>
    <row r="15027" spans="1:3">
      <c r="A15027">
        <v>250969</v>
      </c>
      <c r="B15027" t="s">
        <v>26</v>
      </c>
      <c r="C15027" s="85">
        <v>44357.705</v>
      </c>
    </row>
    <row r="15028" spans="1:3">
      <c r="A15028">
        <v>21612</v>
      </c>
      <c r="B15028" t="s">
        <v>13</v>
      </c>
      <c r="C15028" s="85">
        <v>44318.987</v>
      </c>
    </row>
    <row r="15029" spans="1:3">
      <c r="A15029">
        <v>21669</v>
      </c>
      <c r="B15029" t="s">
        <v>13</v>
      </c>
      <c r="C15029" s="85">
        <v>44410.066</v>
      </c>
    </row>
    <row r="15030" spans="1:3">
      <c r="A15030">
        <v>185584</v>
      </c>
      <c r="B15030" t="s">
        <v>13</v>
      </c>
      <c r="C15030" s="85">
        <v>44293.735</v>
      </c>
    </row>
    <row r="15031" spans="1:3">
      <c r="A15031">
        <v>152866</v>
      </c>
      <c r="B15031" t="s">
        <v>3</v>
      </c>
      <c r="C15031" s="85">
        <v>44354.849</v>
      </c>
    </row>
    <row r="15032" spans="1:3">
      <c r="A15032">
        <v>120102</v>
      </c>
      <c r="B15032" t="s">
        <v>13</v>
      </c>
      <c r="C15032" s="85">
        <v>44368.227</v>
      </c>
    </row>
    <row r="15033" spans="1:3">
      <c r="A15033">
        <v>251203</v>
      </c>
      <c r="B15033" t="s">
        <v>22</v>
      </c>
      <c r="C15033" s="85">
        <v>44427.341</v>
      </c>
    </row>
    <row r="15034" spans="1:3">
      <c r="A15034">
        <v>87374</v>
      </c>
      <c r="B15034" t="s">
        <v>19</v>
      </c>
      <c r="C15034" s="85">
        <v>44434.637</v>
      </c>
    </row>
    <row r="15035" spans="1:3">
      <c r="A15035">
        <v>284001</v>
      </c>
      <c r="B15035" t="s">
        <v>13</v>
      </c>
      <c r="C15035" s="85">
        <v>44334.054</v>
      </c>
    </row>
    <row r="15036" spans="1:3">
      <c r="A15036">
        <v>120166</v>
      </c>
      <c r="B15036" t="s">
        <v>6</v>
      </c>
      <c r="C15036" s="85">
        <v>44425.103</v>
      </c>
    </row>
    <row r="15037" spans="1:3">
      <c r="A15037">
        <v>349542</v>
      </c>
      <c r="B15037" t="s">
        <v>3</v>
      </c>
      <c r="C15037" s="85">
        <v>44384.639</v>
      </c>
    </row>
    <row r="15038" spans="1:3">
      <c r="A15038">
        <v>316844</v>
      </c>
      <c r="B15038" t="s">
        <v>19</v>
      </c>
      <c r="C15038" s="85">
        <v>44334.263</v>
      </c>
    </row>
    <row r="15039" spans="1:3">
      <c r="A15039">
        <v>218576</v>
      </c>
      <c r="B15039" t="s">
        <v>3</v>
      </c>
      <c r="C15039" s="85">
        <v>44319.504</v>
      </c>
    </row>
    <row r="15040" spans="1:3">
      <c r="A15040">
        <v>284123</v>
      </c>
      <c r="B15040" t="s">
        <v>6</v>
      </c>
      <c r="C15040" s="85">
        <v>44337.392</v>
      </c>
    </row>
    <row r="15041" spans="1:3">
      <c r="A15041">
        <v>87571</v>
      </c>
      <c r="B15041" t="s">
        <v>13</v>
      </c>
      <c r="C15041" s="85">
        <v>44422.566</v>
      </c>
    </row>
    <row r="15042" spans="1:3">
      <c r="A15042">
        <v>120404</v>
      </c>
      <c r="B15042" t="s">
        <v>3</v>
      </c>
      <c r="C15042" s="85">
        <v>44290.264</v>
      </c>
    </row>
    <row r="15043" spans="1:3">
      <c r="A15043">
        <v>120531</v>
      </c>
      <c r="B15043" t="s">
        <v>6</v>
      </c>
      <c r="C15043" s="85">
        <v>44306.993</v>
      </c>
    </row>
    <row r="15044" spans="1:3">
      <c r="A15044">
        <v>120538</v>
      </c>
      <c r="B15044" t="s">
        <v>3</v>
      </c>
      <c r="C15044" s="85">
        <v>44313.555</v>
      </c>
    </row>
    <row r="15045" spans="1:3">
      <c r="A15045">
        <v>153306</v>
      </c>
      <c r="B15045" t="s">
        <v>6</v>
      </c>
      <c r="C15045" s="85">
        <v>44300.8</v>
      </c>
    </row>
    <row r="15046" spans="1:3">
      <c r="A15046">
        <v>317158</v>
      </c>
      <c r="B15046" t="s">
        <v>6</v>
      </c>
      <c r="C15046" s="85">
        <v>44404.229</v>
      </c>
    </row>
    <row r="15047" spans="1:3">
      <c r="A15047">
        <v>218854</v>
      </c>
      <c r="B15047" t="s">
        <v>13</v>
      </c>
      <c r="C15047" s="85">
        <v>44307.465</v>
      </c>
    </row>
    <row r="15048" spans="1:3">
      <c r="A15048">
        <v>218864</v>
      </c>
      <c r="B15048" t="s">
        <v>13</v>
      </c>
      <c r="C15048" s="85">
        <v>44427.447</v>
      </c>
    </row>
    <row r="15049" spans="1:3">
      <c r="A15049">
        <v>317279</v>
      </c>
      <c r="B15049" t="s">
        <v>33</v>
      </c>
      <c r="C15049" s="85">
        <v>44318.931</v>
      </c>
    </row>
    <row r="15050" spans="1:3">
      <c r="A15050">
        <v>55136</v>
      </c>
      <c r="B15050" t="s">
        <v>3</v>
      </c>
      <c r="C15050" s="85">
        <v>44436.9070023148</v>
      </c>
    </row>
    <row r="15051" spans="1:3">
      <c r="A15051">
        <v>153461</v>
      </c>
      <c r="B15051" t="s">
        <v>6</v>
      </c>
      <c r="C15051" s="85">
        <v>44353.101</v>
      </c>
    </row>
    <row r="15052" spans="1:3">
      <c r="A15052">
        <v>120742</v>
      </c>
      <c r="B15052" t="s">
        <v>13</v>
      </c>
      <c r="C15052" s="85">
        <v>44397.691</v>
      </c>
    </row>
    <row r="15053" spans="1:3">
      <c r="A15053">
        <v>55224</v>
      </c>
      <c r="B15053" t="s">
        <v>10</v>
      </c>
      <c r="C15053" s="85">
        <v>44365.725</v>
      </c>
    </row>
    <row r="15054" spans="1:3">
      <c r="A15054">
        <v>186306</v>
      </c>
      <c r="B15054" t="s">
        <v>6</v>
      </c>
      <c r="C15054" s="85">
        <v>44329.241</v>
      </c>
    </row>
    <row r="15055" spans="1:3">
      <c r="A15055">
        <v>284637</v>
      </c>
      <c r="B15055" t="s">
        <v>6</v>
      </c>
      <c r="C15055" s="85">
        <v>44374.829</v>
      </c>
    </row>
    <row r="15056" spans="1:3">
      <c r="A15056">
        <v>317422</v>
      </c>
      <c r="B15056" t="s">
        <v>6</v>
      </c>
      <c r="C15056" s="85">
        <v>44429.539</v>
      </c>
    </row>
    <row r="15057" spans="1:3">
      <c r="A15057">
        <v>22755</v>
      </c>
      <c r="B15057" t="s">
        <v>13</v>
      </c>
      <c r="C15057" s="85">
        <v>44373.67</v>
      </c>
    </row>
    <row r="15058" spans="1:3">
      <c r="A15058">
        <v>317695</v>
      </c>
      <c r="B15058" t="s">
        <v>13</v>
      </c>
      <c r="C15058" s="85">
        <v>44340.13</v>
      </c>
    </row>
    <row r="15059" spans="1:3">
      <c r="A15059">
        <v>153861</v>
      </c>
      <c r="B15059" t="s">
        <v>6</v>
      </c>
      <c r="C15059" s="85">
        <v>44366.27</v>
      </c>
    </row>
    <row r="15060" spans="1:3">
      <c r="A15060">
        <v>219415</v>
      </c>
      <c r="B15060" t="s">
        <v>16</v>
      </c>
      <c r="C15060" s="85">
        <v>44420.303</v>
      </c>
    </row>
    <row r="15061" spans="1:3">
      <c r="A15061">
        <v>153932</v>
      </c>
      <c r="B15061" t="s">
        <v>6</v>
      </c>
      <c r="C15061" s="85">
        <v>44297.687</v>
      </c>
    </row>
    <row r="15062" spans="1:3">
      <c r="A15062">
        <v>121365</v>
      </c>
      <c r="B15062" t="s">
        <v>3</v>
      </c>
      <c r="C15062" s="85">
        <v>44390.608</v>
      </c>
    </row>
    <row r="15063" spans="1:3">
      <c r="A15063">
        <v>219729</v>
      </c>
      <c r="B15063" t="s">
        <v>3</v>
      </c>
      <c r="C15063" s="85">
        <v>44441.066</v>
      </c>
    </row>
    <row r="15064" spans="1:3">
      <c r="A15064">
        <v>88658</v>
      </c>
      <c r="B15064" t="s">
        <v>30</v>
      </c>
      <c r="C15064" s="85">
        <v>44408.036</v>
      </c>
    </row>
    <row r="15065" spans="1:3">
      <c r="A15065">
        <v>187085</v>
      </c>
      <c r="B15065" t="s">
        <v>30</v>
      </c>
      <c r="C15065" s="85">
        <v>44353.489</v>
      </c>
    </row>
    <row r="15066" spans="1:3">
      <c r="A15066">
        <v>318258</v>
      </c>
      <c r="B15066" t="s">
        <v>6</v>
      </c>
      <c r="C15066" s="85">
        <v>44348.373</v>
      </c>
    </row>
    <row r="15067" spans="1:3">
      <c r="A15067">
        <v>89000</v>
      </c>
      <c r="B15067" t="s">
        <v>3</v>
      </c>
      <c r="C15067" s="85">
        <v>44370.587</v>
      </c>
    </row>
    <row r="15068" spans="1:3">
      <c r="A15068">
        <v>252860</v>
      </c>
      <c r="B15068" t="s">
        <v>3</v>
      </c>
      <c r="C15068" s="85">
        <v>44429.622</v>
      </c>
    </row>
    <row r="15069" spans="1:3">
      <c r="A15069">
        <v>56252</v>
      </c>
      <c r="B15069" t="s">
        <v>16</v>
      </c>
      <c r="C15069" s="85">
        <v>44387.055</v>
      </c>
    </row>
    <row r="15070" spans="1:3">
      <c r="A15070">
        <v>23513</v>
      </c>
      <c r="B15070" t="s">
        <v>25</v>
      </c>
      <c r="C15070" s="85">
        <v>44373.531</v>
      </c>
    </row>
    <row r="15071" spans="1:3">
      <c r="A15071">
        <v>318459</v>
      </c>
      <c r="B15071" t="s">
        <v>31</v>
      </c>
      <c r="C15071" s="85">
        <v>44389.404</v>
      </c>
    </row>
    <row r="15072" spans="1:3">
      <c r="A15072">
        <v>89083</v>
      </c>
      <c r="B15072" t="s">
        <v>10</v>
      </c>
      <c r="C15072" s="85">
        <v>44318.952</v>
      </c>
    </row>
    <row r="15073" spans="1:3">
      <c r="A15073">
        <v>121894</v>
      </c>
      <c r="B15073" t="s">
        <v>3</v>
      </c>
      <c r="C15073" s="85">
        <v>44441.571</v>
      </c>
    </row>
    <row r="15074" spans="1:3">
      <c r="A15074">
        <v>56424</v>
      </c>
      <c r="B15074" t="s">
        <v>6</v>
      </c>
      <c r="C15074" s="85">
        <v>44427.698</v>
      </c>
    </row>
    <row r="15075" spans="1:3">
      <c r="A15075">
        <v>89263</v>
      </c>
      <c r="B15075" t="s">
        <v>16</v>
      </c>
      <c r="C15075" s="85">
        <v>44295.007</v>
      </c>
    </row>
    <row r="15076" spans="1:3">
      <c r="A15076">
        <v>318650</v>
      </c>
      <c r="B15076" t="s">
        <v>3</v>
      </c>
      <c r="C15076" s="85">
        <v>44395.358</v>
      </c>
    </row>
    <row r="15077" spans="1:3">
      <c r="A15077">
        <v>253116</v>
      </c>
      <c r="B15077" t="s">
        <v>6</v>
      </c>
      <c r="C15077" s="85">
        <v>44372.913</v>
      </c>
    </row>
    <row r="15078" spans="1:3">
      <c r="A15078">
        <v>220418</v>
      </c>
      <c r="B15078" t="s">
        <v>3</v>
      </c>
      <c r="C15078" s="85">
        <v>44399.808</v>
      </c>
    </row>
    <row r="15079" spans="1:3">
      <c r="A15079">
        <v>318777</v>
      </c>
      <c r="B15079" t="s">
        <v>3</v>
      </c>
      <c r="C15079" s="85">
        <v>44417.517</v>
      </c>
    </row>
    <row r="15080" spans="1:3">
      <c r="A15080">
        <v>154946</v>
      </c>
      <c r="B15080" t="s">
        <v>6</v>
      </c>
      <c r="C15080" s="85">
        <v>44346.487</v>
      </c>
    </row>
    <row r="15081" spans="1:3">
      <c r="A15081">
        <v>122255</v>
      </c>
      <c r="B15081" t="s">
        <v>3</v>
      </c>
      <c r="C15081" s="85">
        <v>44300.886</v>
      </c>
    </row>
    <row r="15082" spans="1:3">
      <c r="A15082">
        <v>187799</v>
      </c>
      <c r="B15082" t="s">
        <v>3</v>
      </c>
      <c r="C15082" s="85">
        <v>44410.422</v>
      </c>
    </row>
    <row r="15083" spans="1:3">
      <c r="A15083">
        <v>220567</v>
      </c>
      <c r="B15083" t="s">
        <v>13</v>
      </c>
      <c r="C15083" s="85">
        <v>44366.617</v>
      </c>
    </row>
    <row r="15084" spans="1:3">
      <c r="A15084">
        <v>220678</v>
      </c>
      <c r="B15084" t="s">
        <v>6</v>
      </c>
      <c r="C15084" s="85">
        <v>44435.359</v>
      </c>
    </row>
    <row r="15085" spans="1:3">
      <c r="A15085">
        <v>220724</v>
      </c>
      <c r="B15085" t="s">
        <v>25</v>
      </c>
      <c r="C15085" s="85">
        <v>44301.291</v>
      </c>
    </row>
    <row r="15086" spans="1:3">
      <c r="A15086">
        <v>56899</v>
      </c>
      <c r="B15086" t="s">
        <v>3</v>
      </c>
      <c r="C15086" s="85">
        <v>44426.13</v>
      </c>
    </row>
    <row r="15087" spans="1:3">
      <c r="A15087">
        <v>319084</v>
      </c>
      <c r="B15087" t="s">
        <v>6</v>
      </c>
      <c r="C15087" s="85">
        <v>44361.287</v>
      </c>
    </row>
    <row r="15088" spans="1:3">
      <c r="A15088">
        <v>155337</v>
      </c>
      <c r="B15088" t="s">
        <v>19</v>
      </c>
      <c r="C15088" s="85">
        <v>44441.618</v>
      </c>
    </row>
    <row r="15089" spans="1:3">
      <c r="A15089">
        <v>286488</v>
      </c>
      <c r="B15089" t="s">
        <v>29</v>
      </c>
      <c r="C15089" s="85">
        <v>44354.438</v>
      </c>
    </row>
    <row r="15090" spans="1:3">
      <c r="A15090">
        <v>89914</v>
      </c>
      <c r="B15090" t="s">
        <v>19</v>
      </c>
      <c r="C15090" s="85">
        <v>44363.37</v>
      </c>
    </row>
    <row r="15091" spans="1:3">
      <c r="A15091">
        <v>253812</v>
      </c>
      <c r="B15091" t="s">
        <v>25</v>
      </c>
      <c r="C15091" s="85">
        <v>44438.392</v>
      </c>
    </row>
    <row r="15092" spans="1:3">
      <c r="A15092">
        <v>221130</v>
      </c>
      <c r="B15092" t="s">
        <v>3</v>
      </c>
      <c r="C15092" s="85">
        <v>44320.121</v>
      </c>
    </row>
    <row r="15093" spans="1:3">
      <c r="A15093">
        <v>24596</v>
      </c>
      <c r="B15093" t="s">
        <v>3</v>
      </c>
      <c r="C15093" s="85">
        <v>44419.636</v>
      </c>
    </row>
    <row r="15094" spans="1:3">
      <c r="A15094">
        <v>57486</v>
      </c>
      <c r="B15094" t="s">
        <v>6</v>
      </c>
      <c r="C15094" s="85">
        <v>44314.841</v>
      </c>
    </row>
    <row r="15095" spans="1:3">
      <c r="A15095">
        <v>155832</v>
      </c>
      <c r="B15095" t="s">
        <v>19</v>
      </c>
      <c r="C15095" s="85">
        <v>44299.373</v>
      </c>
    </row>
    <row r="15096" spans="1:3">
      <c r="A15096">
        <v>221384</v>
      </c>
      <c r="B15096" t="s">
        <v>6</v>
      </c>
      <c r="C15096" s="85">
        <v>44357.422</v>
      </c>
    </row>
    <row r="15097" spans="1:3">
      <c r="A15097">
        <v>188630</v>
      </c>
      <c r="B15097" t="s">
        <v>6</v>
      </c>
      <c r="C15097" s="85">
        <v>44306.137</v>
      </c>
    </row>
    <row r="15098" spans="1:3">
      <c r="A15098">
        <v>123095</v>
      </c>
      <c r="B15098" t="s">
        <v>25</v>
      </c>
      <c r="C15098" s="85">
        <v>44438.21</v>
      </c>
    </row>
    <row r="15099" spans="1:3">
      <c r="A15099">
        <v>188651</v>
      </c>
      <c r="B15099" t="s">
        <v>3</v>
      </c>
      <c r="C15099" s="85">
        <v>44424.083</v>
      </c>
    </row>
    <row r="15100" spans="1:3">
      <c r="A15100">
        <v>319812</v>
      </c>
      <c r="B15100" t="s">
        <v>6</v>
      </c>
      <c r="C15100" s="85">
        <v>44334.505</v>
      </c>
    </row>
    <row r="15101" spans="1:3">
      <c r="A15101">
        <v>24932</v>
      </c>
      <c r="B15101" t="s">
        <v>6</v>
      </c>
      <c r="C15101" s="85">
        <v>44369.214</v>
      </c>
    </row>
    <row r="15102" spans="1:3">
      <c r="A15102">
        <v>319944</v>
      </c>
      <c r="B15102" t="s">
        <v>6</v>
      </c>
      <c r="C15102" s="85">
        <v>44327.1</v>
      </c>
    </row>
    <row r="15103" spans="1:3">
      <c r="A15103">
        <v>123345</v>
      </c>
      <c r="B15103" t="s">
        <v>3</v>
      </c>
      <c r="C15103" s="85">
        <v>44367.826</v>
      </c>
    </row>
    <row r="15104" spans="1:3">
      <c r="A15104">
        <v>188925</v>
      </c>
      <c r="B15104" t="s">
        <v>3</v>
      </c>
      <c r="C15104" s="85">
        <v>44311.552</v>
      </c>
    </row>
    <row r="15105" spans="1:3">
      <c r="A15105">
        <v>188945</v>
      </c>
      <c r="B15105" t="s">
        <v>19</v>
      </c>
      <c r="C15105" s="85">
        <v>44332.062</v>
      </c>
    </row>
    <row r="15106" spans="1:3">
      <c r="A15106">
        <v>320032</v>
      </c>
      <c r="B15106" t="s">
        <v>8</v>
      </c>
      <c r="C15106" s="85">
        <v>44371.461</v>
      </c>
    </row>
    <row r="15107" spans="1:3">
      <c r="A15107">
        <v>189003</v>
      </c>
      <c r="B15107" t="s">
        <v>30</v>
      </c>
      <c r="C15107" s="85">
        <v>44427.025</v>
      </c>
    </row>
    <row r="15108" spans="1:3">
      <c r="A15108">
        <v>254543</v>
      </c>
      <c r="B15108" t="s">
        <v>30</v>
      </c>
      <c r="C15108" s="85">
        <v>44414.709</v>
      </c>
    </row>
    <row r="15109" spans="1:3">
      <c r="A15109">
        <v>25171</v>
      </c>
      <c r="B15109" t="s">
        <v>3</v>
      </c>
      <c r="C15109" s="85">
        <v>44392.404</v>
      </c>
    </row>
    <row r="15110" spans="1:3">
      <c r="A15110">
        <v>221781</v>
      </c>
      <c r="B15110" t="s">
        <v>19</v>
      </c>
      <c r="C15110" s="85">
        <v>44307.547</v>
      </c>
    </row>
    <row r="15111" spans="1:3">
      <c r="A15111">
        <v>57963</v>
      </c>
      <c r="B15111" t="s">
        <v>6</v>
      </c>
      <c r="C15111" s="85">
        <v>44387.235</v>
      </c>
    </row>
    <row r="15112" spans="1:3">
      <c r="A15112">
        <v>57965</v>
      </c>
      <c r="B15112" t="s">
        <v>13</v>
      </c>
      <c r="C15112" s="85">
        <v>44369.93</v>
      </c>
    </row>
    <row r="15113" spans="1:3">
      <c r="A15113">
        <v>25272</v>
      </c>
      <c r="B15113" t="s">
        <v>19</v>
      </c>
      <c r="C15113" s="85">
        <v>44311.742</v>
      </c>
    </row>
    <row r="15114" spans="1:3">
      <c r="A15114">
        <v>320201</v>
      </c>
      <c r="B15114" t="s">
        <v>3</v>
      </c>
      <c r="C15114" s="85">
        <v>44350.468</v>
      </c>
    </row>
    <row r="15115" spans="1:3">
      <c r="A15115">
        <v>25340</v>
      </c>
      <c r="B15115" t="s">
        <v>29</v>
      </c>
      <c r="C15115" s="85">
        <v>44392.634</v>
      </c>
    </row>
    <row r="15116" spans="1:3">
      <c r="A15116">
        <v>156451</v>
      </c>
      <c r="B15116" t="s">
        <v>13</v>
      </c>
      <c r="C15116" s="85">
        <v>44429.598</v>
      </c>
    </row>
    <row r="15117" spans="1:3">
      <c r="A15117">
        <v>25389</v>
      </c>
      <c r="B15117" t="s">
        <v>13</v>
      </c>
      <c r="C15117" s="85">
        <v>44361.871</v>
      </c>
    </row>
    <row r="15118" spans="1:3">
      <c r="A15118">
        <v>123758</v>
      </c>
      <c r="B15118" t="s">
        <v>13</v>
      </c>
      <c r="C15118" s="85">
        <v>44430.567</v>
      </c>
    </row>
    <row r="15119" spans="1:3">
      <c r="A15119">
        <v>91061</v>
      </c>
      <c r="B15119" t="s">
        <v>3</v>
      </c>
      <c r="C15119" s="85">
        <v>44373.327</v>
      </c>
    </row>
    <row r="15120" spans="1:3">
      <c r="A15120">
        <v>91222</v>
      </c>
      <c r="B15120" t="s">
        <v>6</v>
      </c>
      <c r="C15120" s="85">
        <v>44297.674</v>
      </c>
    </row>
    <row r="15121" spans="1:3">
      <c r="A15121">
        <v>156757</v>
      </c>
      <c r="B15121" t="s">
        <v>6</v>
      </c>
      <c r="C15121" s="85">
        <v>44376.786</v>
      </c>
    </row>
    <row r="15122" spans="1:3">
      <c r="A15122">
        <v>255089</v>
      </c>
      <c r="B15122" t="s">
        <v>19</v>
      </c>
      <c r="C15122" s="85">
        <v>44444.246</v>
      </c>
    </row>
    <row r="15123" spans="1:3">
      <c r="A15123">
        <v>58502</v>
      </c>
      <c r="B15123" t="s">
        <v>8</v>
      </c>
      <c r="C15123" s="85">
        <v>44343.715</v>
      </c>
    </row>
    <row r="15124" spans="1:3">
      <c r="A15124">
        <v>189672</v>
      </c>
      <c r="B15124" t="s">
        <v>6</v>
      </c>
      <c r="C15124" s="85">
        <v>44310.54</v>
      </c>
    </row>
    <row r="15125" spans="1:3">
      <c r="A15125">
        <v>58640</v>
      </c>
      <c r="B15125" t="s">
        <v>3</v>
      </c>
      <c r="C15125" s="85">
        <v>44373.914</v>
      </c>
    </row>
    <row r="15126" spans="1:3">
      <c r="A15126">
        <v>320814</v>
      </c>
      <c r="B15126" t="s">
        <v>19</v>
      </c>
      <c r="C15126" s="85">
        <v>44394.755</v>
      </c>
    </row>
    <row r="15127" spans="1:3">
      <c r="A15127">
        <v>255328</v>
      </c>
      <c r="B15127" t="s">
        <v>13</v>
      </c>
      <c r="C15127" s="85">
        <v>44303.876</v>
      </c>
    </row>
    <row r="15128" spans="1:3">
      <c r="A15128">
        <v>320919</v>
      </c>
      <c r="B15128" t="s">
        <v>3</v>
      </c>
      <c r="C15128" s="85">
        <v>44310.115</v>
      </c>
    </row>
    <row r="15129" spans="1:3">
      <c r="A15129">
        <v>157130</v>
      </c>
      <c r="B15129" t="s">
        <v>6</v>
      </c>
      <c r="C15129" s="85">
        <v>44325.138</v>
      </c>
    </row>
    <row r="15130" spans="1:3">
      <c r="A15130">
        <v>26106</v>
      </c>
      <c r="B15130" t="s">
        <v>8</v>
      </c>
      <c r="C15130" s="85">
        <v>44298.754</v>
      </c>
    </row>
    <row r="15131" spans="1:3">
      <c r="A15131">
        <v>288276</v>
      </c>
      <c r="B15131" t="s">
        <v>32</v>
      </c>
      <c r="C15131" s="85">
        <v>44298.06</v>
      </c>
    </row>
    <row r="15132" spans="1:3">
      <c r="A15132">
        <v>190012</v>
      </c>
      <c r="B15132" t="s">
        <v>19</v>
      </c>
      <c r="C15132" s="85">
        <v>44373.535</v>
      </c>
    </row>
    <row r="15133" spans="1:3">
      <c r="A15133">
        <v>222791</v>
      </c>
      <c r="B15133" t="s">
        <v>8</v>
      </c>
      <c r="C15133" s="85">
        <v>44303.985</v>
      </c>
    </row>
    <row r="15134" spans="1:3">
      <c r="A15134">
        <v>91720</v>
      </c>
      <c r="B15134" t="s">
        <v>3</v>
      </c>
      <c r="C15134" s="85">
        <v>44311.932</v>
      </c>
    </row>
    <row r="15135" spans="1:3">
      <c r="A15135">
        <v>91748</v>
      </c>
      <c r="B15135" t="s">
        <v>6</v>
      </c>
      <c r="C15135" s="85">
        <v>44436.762</v>
      </c>
    </row>
    <row r="15136" spans="1:3">
      <c r="A15136">
        <v>157284</v>
      </c>
      <c r="B15136" t="s">
        <v>16</v>
      </c>
      <c r="C15136" s="85">
        <v>44372.012</v>
      </c>
    </row>
    <row r="15137" spans="1:3">
      <c r="A15137">
        <v>321196</v>
      </c>
      <c r="B15137" t="s">
        <v>19</v>
      </c>
      <c r="C15137" s="85">
        <v>44407.358</v>
      </c>
    </row>
    <row r="15138" spans="1:3">
      <c r="A15138">
        <v>321214</v>
      </c>
      <c r="B15138" t="s">
        <v>13</v>
      </c>
      <c r="C15138" s="85">
        <v>44293.674</v>
      </c>
    </row>
    <row r="15139" spans="1:3">
      <c r="A15139">
        <v>255699</v>
      </c>
      <c r="B15139" t="s">
        <v>13</v>
      </c>
      <c r="C15139" s="85">
        <v>44422.295</v>
      </c>
    </row>
    <row r="15140" spans="1:3">
      <c r="A15140">
        <v>222975</v>
      </c>
      <c r="B15140" t="s">
        <v>6</v>
      </c>
      <c r="C15140" s="85">
        <v>44298.378</v>
      </c>
    </row>
    <row r="15141" spans="1:3">
      <c r="A15141">
        <v>26438</v>
      </c>
      <c r="B15141" t="s">
        <v>13</v>
      </c>
      <c r="C15141" s="85">
        <v>44356.288</v>
      </c>
    </row>
    <row r="15142" spans="1:3">
      <c r="A15142">
        <v>223114</v>
      </c>
      <c r="B15142" t="s">
        <v>3</v>
      </c>
      <c r="C15142" s="85">
        <v>44301.757</v>
      </c>
    </row>
    <row r="15143" spans="1:3">
      <c r="A15143">
        <v>26516</v>
      </c>
      <c r="B15143" t="s">
        <v>19</v>
      </c>
      <c r="C15143" s="85">
        <v>44401.231</v>
      </c>
    </row>
    <row r="15144" spans="1:3">
      <c r="A15144">
        <v>59290</v>
      </c>
      <c r="B15144" t="s">
        <v>8</v>
      </c>
      <c r="C15144" s="85">
        <v>44421.102</v>
      </c>
    </row>
    <row r="15145" spans="1:3">
      <c r="A15145">
        <v>288713</v>
      </c>
      <c r="B15145" t="s">
        <v>3</v>
      </c>
      <c r="C15145" s="85">
        <v>44380.323</v>
      </c>
    </row>
    <row r="15146" spans="1:3">
      <c r="A15146">
        <v>288723</v>
      </c>
      <c r="B15146" t="s">
        <v>13</v>
      </c>
      <c r="C15146" s="85">
        <v>44422.4470023148</v>
      </c>
    </row>
    <row r="15147" spans="1:3">
      <c r="A15147">
        <v>92181</v>
      </c>
      <c r="B15147" t="s">
        <v>6</v>
      </c>
      <c r="C15147" s="85">
        <v>44368.274</v>
      </c>
    </row>
    <row r="15148" spans="1:3">
      <c r="A15148">
        <v>190511</v>
      </c>
      <c r="B15148" t="s">
        <v>6</v>
      </c>
      <c r="C15148" s="85">
        <v>44428.385</v>
      </c>
    </row>
    <row r="15149" spans="1:3">
      <c r="A15149">
        <v>26716</v>
      </c>
      <c r="B15149" t="s">
        <v>13</v>
      </c>
      <c r="C15149" s="85">
        <v>44313.103</v>
      </c>
    </row>
    <row r="15150" spans="1:3">
      <c r="A15150">
        <v>157798</v>
      </c>
      <c r="B15150" t="s">
        <v>32</v>
      </c>
      <c r="C15150" s="85">
        <v>44411.213</v>
      </c>
    </row>
    <row r="15151" spans="1:3">
      <c r="A15151">
        <v>157816</v>
      </c>
      <c r="B15151" t="s">
        <v>3</v>
      </c>
      <c r="C15151" s="85">
        <v>44420.277</v>
      </c>
    </row>
    <row r="15152" spans="1:3">
      <c r="A15152">
        <v>125117</v>
      </c>
      <c r="B15152" t="s">
        <v>6</v>
      </c>
      <c r="C15152" s="85">
        <v>44411.507</v>
      </c>
    </row>
    <row r="15153" spans="1:3">
      <c r="A15153">
        <v>59598</v>
      </c>
      <c r="B15153" t="s">
        <v>19</v>
      </c>
      <c r="C15153" s="85">
        <v>44346.278</v>
      </c>
    </row>
    <row r="15154" spans="1:3">
      <c r="A15154">
        <v>59623</v>
      </c>
      <c r="B15154" t="s">
        <v>19</v>
      </c>
      <c r="C15154" s="85">
        <v>44364.396</v>
      </c>
    </row>
    <row r="15155" spans="1:3">
      <c r="A15155">
        <v>256289</v>
      </c>
      <c r="B15155" t="s">
        <v>3</v>
      </c>
      <c r="C15155" s="85">
        <v>44424.668</v>
      </c>
    </row>
    <row r="15156" spans="1:3">
      <c r="A15156">
        <v>125251</v>
      </c>
      <c r="B15156" t="s">
        <v>6</v>
      </c>
      <c r="C15156" s="85">
        <v>44292.228</v>
      </c>
    </row>
    <row r="15157" spans="1:3">
      <c r="A15157">
        <v>223566</v>
      </c>
      <c r="B15157" t="s">
        <v>3</v>
      </c>
      <c r="C15157" s="85">
        <v>44343.016</v>
      </c>
    </row>
    <row r="15158" spans="1:3">
      <c r="A15158">
        <v>190846</v>
      </c>
      <c r="B15158" t="s">
        <v>8</v>
      </c>
      <c r="C15158" s="85">
        <v>44321.809</v>
      </c>
    </row>
    <row r="15159" spans="1:3">
      <c r="A15159">
        <v>27019</v>
      </c>
      <c r="B15159" t="s">
        <v>34</v>
      </c>
      <c r="C15159" s="85">
        <v>44323.573</v>
      </c>
    </row>
    <row r="15160" spans="1:3">
      <c r="A15160">
        <v>256430</v>
      </c>
      <c r="B15160" t="s">
        <v>13</v>
      </c>
      <c r="C15160" s="85">
        <v>44306.045</v>
      </c>
    </row>
    <row r="15161" spans="1:3">
      <c r="A15161">
        <v>27131</v>
      </c>
      <c r="B15161" t="s">
        <v>6</v>
      </c>
      <c r="C15161" s="85">
        <v>44384.203</v>
      </c>
    </row>
    <row r="15162" spans="1:3">
      <c r="A15162">
        <v>92783</v>
      </c>
      <c r="B15162" t="s">
        <v>8</v>
      </c>
      <c r="C15162" s="85">
        <v>44380.016</v>
      </c>
    </row>
    <row r="15163" spans="1:3">
      <c r="A15163">
        <v>27316</v>
      </c>
      <c r="B15163" t="s">
        <v>13</v>
      </c>
      <c r="C15163" s="85">
        <v>44340.422</v>
      </c>
    </row>
    <row r="15164" spans="1:3">
      <c r="A15164">
        <v>158467</v>
      </c>
      <c r="B15164" t="s">
        <v>3</v>
      </c>
      <c r="C15164" s="85">
        <v>44335.072</v>
      </c>
    </row>
    <row r="15165" spans="1:3">
      <c r="A15165">
        <v>60196</v>
      </c>
      <c r="B15165" t="s">
        <v>19</v>
      </c>
      <c r="C15165" s="85">
        <v>44390.038</v>
      </c>
    </row>
    <row r="15166" spans="1:3">
      <c r="A15166">
        <v>92983</v>
      </c>
      <c r="B15166" t="s">
        <v>13</v>
      </c>
      <c r="C15166" s="85">
        <v>44307.241</v>
      </c>
    </row>
    <row r="15167" spans="1:3">
      <c r="A15167">
        <v>27448</v>
      </c>
      <c r="B15167" t="s">
        <v>3</v>
      </c>
      <c r="C15167" s="85">
        <v>44402.487</v>
      </c>
    </row>
    <row r="15168" spans="1:3">
      <c r="A15168">
        <v>256831</v>
      </c>
      <c r="B15168" t="s">
        <v>13</v>
      </c>
      <c r="C15168" s="85">
        <v>44362.638</v>
      </c>
    </row>
    <row r="15169" spans="1:3">
      <c r="A15169">
        <v>125811</v>
      </c>
      <c r="B15169" t="s">
        <v>31</v>
      </c>
      <c r="C15169" s="85">
        <v>44293.909</v>
      </c>
    </row>
    <row r="15170" spans="1:3">
      <c r="A15170">
        <v>93201</v>
      </c>
      <c r="B15170" t="s">
        <v>3</v>
      </c>
      <c r="C15170" s="85">
        <v>44364.654</v>
      </c>
    </row>
    <row r="15171" spans="1:3">
      <c r="A15171">
        <v>289809</v>
      </c>
      <c r="B15171" t="s">
        <v>31</v>
      </c>
      <c r="C15171" s="85">
        <v>44348.77</v>
      </c>
    </row>
    <row r="15172" spans="1:3">
      <c r="A15172">
        <v>322652</v>
      </c>
      <c r="B15172" t="s">
        <v>19</v>
      </c>
      <c r="C15172" s="85">
        <v>44406.278</v>
      </c>
    </row>
    <row r="15173" spans="1:3">
      <c r="A15173">
        <v>322715</v>
      </c>
      <c r="B15173" t="s">
        <v>19</v>
      </c>
      <c r="C15173" s="85">
        <v>44288.399</v>
      </c>
    </row>
    <row r="15174" spans="1:3">
      <c r="A15174">
        <v>322774</v>
      </c>
      <c r="B15174" t="s">
        <v>13</v>
      </c>
      <c r="C15174" s="85">
        <v>44350.897</v>
      </c>
    </row>
    <row r="15175" spans="1:3">
      <c r="A15175">
        <v>93542</v>
      </c>
      <c r="B15175" t="s">
        <v>19</v>
      </c>
      <c r="C15175" s="85">
        <v>44297.347</v>
      </c>
    </row>
    <row r="15176" spans="1:3">
      <c r="A15176">
        <v>28013</v>
      </c>
      <c r="B15176" t="s">
        <v>6</v>
      </c>
      <c r="C15176" s="85">
        <v>44378.606</v>
      </c>
    </row>
    <row r="15177" spans="1:3">
      <c r="A15177">
        <v>159161</v>
      </c>
      <c r="B15177" t="s">
        <v>31</v>
      </c>
      <c r="C15177" s="85">
        <v>44303.937</v>
      </c>
    </row>
    <row r="15178" spans="1:3">
      <c r="A15178">
        <v>257511</v>
      </c>
      <c r="B15178" t="s">
        <v>3</v>
      </c>
      <c r="C15178" s="85">
        <v>44390.758</v>
      </c>
    </row>
    <row r="15179" spans="1:3">
      <c r="A15179">
        <v>224758</v>
      </c>
      <c r="B15179" t="s">
        <v>3</v>
      </c>
      <c r="C15179" s="85">
        <v>44366.7</v>
      </c>
    </row>
    <row r="15180" spans="1:3">
      <c r="A15180">
        <v>323105</v>
      </c>
      <c r="B15180" t="s">
        <v>19</v>
      </c>
      <c r="C15180" s="85">
        <v>44302.346</v>
      </c>
    </row>
    <row r="15181" spans="1:3">
      <c r="A15181">
        <v>290372</v>
      </c>
      <c r="B15181" t="s">
        <v>6</v>
      </c>
      <c r="C15181" s="85">
        <v>44306.331</v>
      </c>
    </row>
    <row r="15182" spans="1:3">
      <c r="A15182">
        <v>61066</v>
      </c>
      <c r="B15182" t="s">
        <v>13</v>
      </c>
      <c r="C15182" s="85">
        <v>44286.32</v>
      </c>
    </row>
    <row r="15183" spans="1:3">
      <c r="A15183">
        <v>126724</v>
      </c>
      <c r="B15183" t="s">
        <v>3</v>
      </c>
      <c r="C15183" s="85">
        <v>44345.783</v>
      </c>
    </row>
    <row r="15184" spans="1:3">
      <c r="A15184">
        <v>126752</v>
      </c>
      <c r="B15184" t="s">
        <v>19</v>
      </c>
      <c r="C15184" s="85">
        <v>44378.527</v>
      </c>
    </row>
    <row r="15185" spans="1:3">
      <c r="A15185">
        <v>192308</v>
      </c>
      <c r="B15185" t="s">
        <v>3</v>
      </c>
      <c r="C15185" s="85">
        <v>44401.755</v>
      </c>
    </row>
    <row r="15186" spans="1:3">
      <c r="A15186">
        <v>257937</v>
      </c>
      <c r="B15186" t="s">
        <v>30</v>
      </c>
      <c r="C15186" s="85">
        <v>44346.755</v>
      </c>
    </row>
    <row r="15187" spans="1:3">
      <c r="A15187">
        <v>28605</v>
      </c>
      <c r="B15187" t="s">
        <v>6</v>
      </c>
      <c r="C15187" s="85">
        <v>44379.506</v>
      </c>
    </row>
    <row r="15188" spans="1:3">
      <c r="A15188">
        <v>61386</v>
      </c>
      <c r="B15188" t="s">
        <v>6</v>
      </c>
      <c r="C15188" s="85">
        <v>44364.86</v>
      </c>
    </row>
    <row r="15189" spans="1:3">
      <c r="A15189">
        <v>257997</v>
      </c>
      <c r="B15189" t="s">
        <v>3</v>
      </c>
      <c r="C15189" s="85">
        <v>44400.567</v>
      </c>
    </row>
    <row r="15190" spans="1:3">
      <c r="A15190">
        <v>225233</v>
      </c>
      <c r="B15190" t="s">
        <v>13</v>
      </c>
      <c r="C15190" s="85">
        <v>44361.106</v>
      </c>
    </row>
    <row r="15191" spans="1:3">
      <c r="A15191">
        <v>258040</v>
      </c>
      <c r="B15191" t="s">
        <v>6</v>
      </c>
      <c r="C15191" s="85">
        <v>44425.529</v>
      </c>
    </row>
    <row r="15192" spans="1:3">
      <c r="A15192">
        <v>94270</v>
      </c>
      <c r="B15192" t="s">
        <v>13</v>
      </c>
      <c r="C15192" s="85">
        <v>44374.739</v>
      </c>
    </row>
    <row r="15193" spans="1:3">
      <c r="A15193">
        <v>225367</v>
      </c>
      <c r="B15193" t="s">
        <v>16</v>
      </c>
      <c r="C15193" s="85">
        <v>44344.675</v>
      </c>
    </row>
    <row r="15194" spans="1:3">
      <c r="A15194">
        <v>94308</v>
      </c>
      <c r="B15194" t="s">
        <v>3</v>
      </c>
      <c r="C15194" s="85">
        <v>44348.231</v>
      </c>
    </row>
    <row r="15195" spans="1:3">
      <c r="A15195">
        <v>258171</v>
      </c>
      <c r="B15195" t="s">
        <v>6</v>
      </c>
      <c r="C15195" s="85">
        <v>44377.589</v>
      </c>
    </row>
    <row r="15196" spans="1:3">
      <c r="A15196">
        <v>258218</v>
      </c>
      <c r="B15196" t="s">
        <v>3</v>
      </c>
      <c r="C15196" s="85">
        <v>44344.089</v>
      </c>
    </row>
    <row r="15197" spans="1:3">
      <c r="A15197">
        <v>225482</v>
      </c>
      <c r="B15197" t="s">
        <v>3</v>
      </c>
      <c r="C15197" s="85">
        <v>44421.175</v>
      </c>
    </row>
    <row r="15198" spans="1:3">
      <c r="A15198">
        <v>127178</v>
      </c>
      <c r="B15198" t="s">
        <v>6</v>
      </c>
      <c r="C15198" s="85">
        <v>44394.61</v>
      </c>
    </row>
    <row r="15199" spans="1:3">
      <c r="A15199">
        <v>94447</v>
      </c>
      <c r="B15199" t="s">
        <v>3</v>
      </c>
      <c r="C15199" s="85">
        <v>44337.881</v>
      </c>
    </row>
    <row r="15200" spans="1:3">
      <c r="A15200">
        <v>291161</v>
      </c>
      <c r="B15200" t="s">
        <v>19</v>
      </c>
      <c r="C15200" s="85">
        <v>44368.792</v>
      </c>
    </row>
    <row r="15201" spans="1:3">
      <c r="A15201">
        <v>291267</v>
      </c>
      <c r="B15201" t="s">
        <v>6</v>
      </c>
      <c r="C15201" s="85">
        <v>44422.084</v>
      </c>
    </row>
    <row r="15202" spans="1:3">
      <c r="A15202">
        <v>160251</v>
      </c>
      <c r="B15202" t="s">
        <v>19</v>
      </c>
      <c r="C15202" s="85">
        <v>44395.465</v>
      </c>
    </row>
    <row r="15203" spans="1:3">
      <c r="A15203">
        <v>258558</v>
      </c>
      <c r="B15203" t="s">
        <v>3</v>
      </c>
      <c r="C15203" s="85">
        <v>44350.746</v>
      </c>
    </row>
    <row r="15204" spans="1:3">
      <c r="A15204">
        <v>29201</v>
      </c>
      <c r="B15204" t="s">
        <v>6</v>
      </c>
      <c r="C15204" s="85">
        <v>44444.36</v>
      </c>
    </row>
    <row r="15205" spans="1:3">
      <c r="A15205">
        <v>29289</v>
      </c>
      <c r="B15205" t="s">
        <v>26</v>
      </c>
      <c r="C15205" s="85">
        <v>44365.866</v>
      </c>
    </row>
    <row r="15206" spans="1:3">
      <c r="A15206">
        <v>62099</v>
      </c>
      <c r="B15206" t="s">
        <v>6</v>
      </c>
      <c r="C15206" s="85">
        <v>44438.805</v>
      </c>
    </row>
    <row r="15207" spans="1:3">
      <c r="A15207">
        <v>291529</v>
      </c>
      <c r="B15207" t="s">
        <v>25</v>
      </c>
      <c r="C15207" s="85">
        <v>44384.313</v>
      </c>
    </row>
    <row r="15208" spans="1:3">
      <c r="A15208">
        <v>324314</v>
      </c>
      <c r="B15208" t="s">
        <v>6</v>
      </c>
      <c r="C15208" s="85">
        <v>44353.081</v>
      </c>
    </row>
    <row r="15209" spans="1:3">
      <c r="A15209">
        <v>160503</v>
      </c>
      <c r="B15209" t="s">
        <v>6</v>
      </c>
      <c r="C15209" s="85">
        <v>44432.538</v>
      </c>
    </row>
    <row r="15210" spans="1:3">
      <c r="A15210">
        <v>226072</v>
      </c>
      <c r="B15210" t="s">
        <v>30</v>
      </c>
      <c r="C15210" s="85">
        <v>44363.642</v>
      </c>
    </row>
    <row r="15211" spans="1:3">
      <c r="A15211">
        <v>160601</v>
      </c>
      <c r="B15211" t="s">
        <v>19</v>
      </c>
      <c r="C15211" s="85">
        <v>44321.437</v>
      </c>
    </row>
    <row r="15212" spans="1:3">
      <c r="A15212">
        <v>226152</v>
      </c>
      <c r="B15212" t="s">
        <v>29</v>
      </c>
      <c r="C15212" s="85">
        <v>44390.912</v>
      </c>
    </row>
    <row r="15213" spans="1:3">
      <c r="A15213">
        <v>95151</v>
      </c>
      <c r="B15213" t="s">
        <v>6</v>
      </c>
      <c r="C15213" s="85">
        <v>44362.15</v>
      </c>
    </row>
    <row r="15214" spans="1:3">
      <c r="A15214">
        <v>291773</v>
      </c>
      <c r="B15214" t="s">
        <v>3</v>
      </c>
      <c r="C15214" s="85">
        <v>44307.821</v>
      </c>
    </row>
    <row r="15215" spans="1:3">
      <c r="A15215">
        <v>62426</v>
      </c>
      <c r="B15215" t="s">
        <v>19</v>
      </c>
      <c r="C15215" s="85">
        <v>44345.715</v>
      </c>
    </row>
    <row r="15216" spans="1:3">
      <c r="A15216">
        <v>29746</v>
      </c>
      <c r="B15216" t="s">
        <v>6</v>
      </c>
      <c r="C15216" s="85">
        <v>44393.95</v>
      </c>
    </row>
    <row r="15217" spans="1:3">
      <c r="A15217">
        <v>259164</v>
      </c>
      <c r="B15217" t="s">
        <v>19</v>
      </c>
      <c r="C15217" s="85">
        <v>44345.741</v>
      </c>
    </row>
    <row r="15218" spans="1:3">
      <c r="A15218">
        <v>193665</v>
      </c>
      <c r="B15218" t="s">
        <v>3</v>
      </c>
      <c r="C15218" s="85">
        <v>44437.753</v>
      </c>
    </row>
    <row r="15219" spans="1:3">
      <c r="A15219">
        <v>62606</v>
      </c>
      <c r="B15219" t="s">
        <v>19</v>
      </c>
      <c r="C15219" s="85">
        <v>44362.804</v>
      </c>
    </row>
    <row r="15220" spans="1:3">
      <c r="A15220">
        <v>259222</v>
      </c>
      <c r="B15220" t="s">
        <v>3</v>
      </c>
      <c r="C15220" s="85">
        <v>44339.413</v>
      </c>
    </row>
    <row r="15221" spans="1:3">
      <c r="A15221">
        <v>324775</v>
      </c>
      <c r="B15221" t="s">
        <v>25</v>
      </c>
      <c r="C15221" s="85">
        <v>44385.791</v>
      </c>
    </row>
    <row r="15222" spans="1:3">
      <c r="A15222">
        <v>324804</v>
      </c>
      <c r="B15222" t="s">
        <v>3</v>
      </c>
      <c r="C15222" s="85">
        <v>44290.881</v>
      </c>
    </row>
    <row r="15223" spans="1:3">
      <c r="A15223">
        <v>95439</v>
      </c>
      <c r="B15223" t="s">
        <v>13</v>
      </c>
      <c r="C15223" s="85">
        <v>44390.248</v>
      </c>
    </row>
    <row r="15224" spans="1:3">
      <c r="A15224">
        <v>324829</v>
      </c>
      <c r="B15224" t="s">
        <v>6</v>
      </c>
      <c r="C15224" s="85">
        <v>44392.361</v>
      </c>
    </row>
    <row r="15225" spans="1:3">
      <c r="A15225">
        <v>128248</v>
      </c>
      <c r="B15225" t="s">
        <v>3</v>
      </c>
      <c r="C15225" s="85">
        <v>44364.736</v>
      </c>
    </row>
    <row r="15226" spans="1:3">
      <c r="A15226">
        <v>226560</v>
      </c>
      <c r="B15226" t="s">
        <v>6</v>
      </c>
      <c r="C15226" s="85">
        <v>44310.935</v>
      </c>
    </row>
    <row r="15227" spans="1:3">
      <c r="A15227">
        <v>161034</v>
      </c>
      <c r="B15227" t="s">
        <v>13</v>
      </c>
      <c r="C15227" s="85">
        <v>44370.512</v>
      </c>
    </row>
    <row r="15228" spans="1:3">
      <c r="A15228">
        <v>226576</v>
      </c>
      <c r="B15228" t="s">
        <v>6</v>
      </c>
      <c r="C15228" s="85">
        <v>44297.461</v>
      </c>
    </row>
    <row r="15229" spans="1:3">
      <c r="A15229">
        <v>193877</v>
      </c>
      <c r="B15229" t="s">
        <v>31</v>
      </c>
      <c r="C15229" s="85">
        <v>44361.44</v>
      </c>
    </row>
    <row r="15230" spans="1:3">
      <c r="A15230">
        <v>128343</v>
      </c>
      <c r="B15230" t="s">
        <v>19</v>
      </c>
      <c r="C15230" s="85">
        <v>44357.01</v>
      </c>
    </row>
    <row r="15231" spans="1:3">
      <c r="A15231">
        <v>325006</v>
      </c>
      <c r="B15231" t="s">
        <v>19</v>
      </c>
      <c r="C15231" s="85">
        <v>44404.472</v>
      </c>
    </row>
    <row r="15232" spans="1:3">
      <c r="A15232">
        <v>292311</v>
      </c>
      <c r="B15232" t="s">
        <v>6</v>
      </c>
      <c r="C15232" s="85">
        <v>44395.642</v>
      </c>
    </row>
    <row r="15233" spans="1:3">
      <c r="A15233">
        <v>63003</v>
      </c>
      <c r="B15233" t="s">
        <v>6</v>
      </c>
      <c r="C15233" s="85">
        <v>44370.884</v>
      </c>
    </row>
    <row r="15234" spans="1:3">
      <c r="A15234">
        <v>30276</v>
      </c>
      <c r="B15234" t="s">
        <v>19</v>
      </c>
      <c r="C15234" s="85">
        <v>44432.491</v>
      </c>
    </row>
    <row r="15235" spans="1:3">
      <c r="A15235">
        <v>161470</v>
      </c>
      <c r="B15235" t="s">
        <v>16</v>
      </c>
      <c r="C15235" s="85">
        <v>44309.396</v>
      </c>
    </row>
    <row r="15236" spans="1:3">
      <c r="A15236">
        <v>194349</v>
      </c>
      <c r="B15236" t="s">
        <v>3</v>
      </c>
      <c r="C15236" s="85">
        <v>44339.742</v>
      </c>
    </row>
    <row r="15237" spans="1:3">
      <c r="A15237">
        <v>227193</v>
      </c>
      <c r="B15237" t="s">
        <v>3</v>
      </c>
      <c r="C15237" s="85">
        <v>44340</v>
      </c>
    </row>
    <row r="15238" spans="1:3">
      <c r="A15238">
        <v>325519</v>
      </c>
      <c r="B15238" t="s">
        <v>6</v>
      </c>
      <c r="C15238" s="85">
        <v>44366.277</v>
      </c>
    </row>
    <row r="15239" spans="1:3">
      <c r="A15239">
        <v>96203</v>
      </c>
      <c r="B15239" t="s">
        <v>3</v>
      </c>
      <c r="C15239" s="85">
        <v>44404.273</v>
      </c>
    </row>
    <row r="15240" spans="1:3">
      <c r="A15240">
        <v>194552</v>
      </c>
      <c r="B15240" t="s">
        <v>6</v>
      </c>
      <c r="C15240" s="85">
        <v>44341.269</v>
      </c>
    </row>
    <row r="15241" spans="1:3">
      <c r="A15241">
        <v>325664</v>
      </c>
      <c r="B15241" t="s">
        <v>3</v>
      </c>
      <c r="C15241" s="85">
        <v>44347.821</v>
      </c>
    </row>
    <row r="15242" spans="1:3">
      <c r="A15242">
        <v>63618</v>
      </c>
      <c r="B15242" t="s">
        <v>19</v>
      </c>
      <c r="C15242" s="85">
        <v>44432.2</v>
      </c>
    </row>
    <row r="15243" spans="1:3">
      <c r="A15243">
        <v>129164</v>
      </c>
      <c r="B15243" t="s">
        <v>19</v>
      </c>
      <c r="C15243" s="85">
        <v>44391.667</v>
      </c>
    </row>
    <row r="15244" spans="1:3">
      <c r="A15244">
        <v>194709</v>
      </c>
      <c r="B15244" t="s">
        <v>19</v>
      </c>
      <c r="C15244" s="85">
        <v>44417.124</v>
      </c>
    </row>
    <row r="15245" spans="1:3">
      <c r="A15245">
        <v>260266</v>
      </c>
      <c r="B15245" t="s">
        <v>13</v>
      </c>
      <c r="C15245" s="85">
        <v>44440.424</v>
      </c>
    </row>
    <row r="15246" spans="1:3">
      <c r="A15246">
        <v>260285</v>
      </c>
      <c r="B15246" t="s">
        <v>13</v>
      </c>
      <c r="C15246" s="85">
        <v>44324.518</v>
      </c>
    </row>
    <row r="15247" spans="1:3">
      <c r="A15247">
        <v>293082</v>
      </c>
      <c r="B15247" t="s">
        <v>32</v>
      </c>
      <c r="C15247" s="85">
        <v>44439.566</v>
      </c>
    </row>
    <row r="15248" spans="1:3">
      <c r="A15248">
        <v>129322</v>
      </c>
      <c r="B15248" t="s">
        <v>19</v>
      </c>
      <c r="C15248" s="85">
        <v>44310.313</v>
      </c>
    </row>
    <row r="15249" spans="1:3">
      <c r="A15249">
        <v>293246</v>
      </c>
      <c r="B15249" t="s">
        <v>3</v>
      </c>
      <c r="C15249" s="85">
        <v>44387.399</v>
      </c>
    </row>
    <row r="15250" spans="1:3">
      <c r="A15250">
        <v>195033</v>
      </c>
      <c r="B15250" t="s">
        <v>19</v>
      </c>
      <c r="C15250" s="85">
        <v>44299.134</v>
      </c>
    </row>
    <row r="15251" spans="1:3">
      <c r="A15251">
        <v>260611</v>
      </c>
      <c r="B15251" t="s">
        <v>19</v>
      </c>
      <c r="C15251" s="85">
        <v>44369.056</v>
      </c>
    </row>
    <row r="15252" spans="1:3">
      <c r="A15252">
        <v>96780</v>
      </c>
      <c r="B15252" t="s">
        <v>19</v>
      </c>
      <c r="C15252" s="85">
        <v>44422.837</v>
      </c>
    </row>
    <row r="15253" spans="1:3">
      <c r="A15253">
        <v>64023</v>
      </c>
      <c r="B15253" t="s">
        <v>3</v>
      </c>
      <c r="C15253" s="85">
        <v>44420.058</v>
      </c>
    </row>
    <row r="15254" spans="1:3">
      <c r="A15254">
        <v>326253</v>
      </c>
      <c r="B15254" t="s">
        <v>3</v>
      </c>
      <c r="C15254" s="85">
        <v>44333.812</v>
      </c>
    </row>
    <row r="15255" spans="1:3">
      <c r="A15255">
        <v>129652</v>
      </c>
      <c r="B15255" t="s">
        <v>3</v>
      </c>
      <c r="C15255" s="85">
        <v>44408.811</v>
      </c>
    </row>
    <row r="15256" spans="1:3">
      <c r="A15256">
        <v>195242</v>
      </c>
      <c r="B15256" t="s">
        <v>6</v>
      </c>
      <c r="C15256" s="85">
        <v>44412.123</v>
      </c>
    </row>
    <row r="15257" spans="1:3">
      <c r="A15257">
        <v>162512</v>
      </c>
      <c r="B15257" t="s">
        <v>3</v>
      </c>
      <c r="C15257" s="85">
        <v>44336.39</v>
      </c>
    </row>
    <row r="15258" spans="1:3">
      <c r="A15258">
        <v>129760</v>
      </c>
      <c r="B15258" t="s">
        <v>6</v>
      </c>
      <c r="C15258" s="85">
        <v>44314.762</v>
      </c>
    </row>
    <row r="15259" spans="1:3">
      <c r="A15259">
        <v>326373</v>
      </c>
      <c r="B15259" t="s">
        <v>3</v>
      </c>
      <c r="C15259" s="85">
        <v>44293.624</v>
      </c>
    </row>
    <row r="15260" spans="1:3">
      <c r="A15260">
        <v>326377</v>
      </c>
      <c r="B15260" t="s">
        <v>6</v>
      </c>
      <c r="C15260" s="85">
        <v>44388.451</v>
      </c>
    </row>
    <row r="15261" spans="1:3">
      <c r="A15261">
        <v>64332</v>
      </c>
      <c r="B15261" t="s">
        <v>3</v>
      </c>
      <c r="C15261" s="85">
        <v>44349.657</v>
      </c>
    </row>
    <row r="15262" spans="1:3">
      <c r="A15262">
        <v>129901</v>
      </c>
      <c r="B15262" t="s">
        <v>13</v>
      </c>
      <c r="C15262" s="85">
        <v>44431.242</v>
      </c>
    </row>
    <row r="15263" spans="1:3">
      <c r="A15263">
        <v>195438</v>
      </c>
      <c r="B15263" t="s">
        <v>19</v>
      </c>
      <c r="C15263" s="85">
        <v>44330.326</v>
      </c>
    </row>
    <row r="15264" spans="1:3">
      <c r="A15264">
        <v>293824</v>
      </c>
      <c r="B15264" t="s">
        <v>3</v>
      </c>
      <c r="C15264" s="85">
        <v>44407.993</v>
      </c>
    </row>
    <row r="15265" spans="1:3">
      <c r="A15265">
        <v>261080</v>
      </c>
      <c r="B15265" t="s">
        <v>13</v>
      </c>
      <c r="C15265" s="85">
        <v>44374.122</v>
      </c>
    </row>
    <row r="15266" spans="1:3">
      <c r="A15266">
        <v>97242</v>
      </c>
      <c r="B15266" t="s">
        <v>6</v>
      </c>
      <c r="C15266" s="85">
        <v>44295.658</v>
      </c>
    </row>
    <row r="15267" spans="1:3">
      <c r="A15267">
        <v>64580</v>
      </c>
      <c r="B15267" t="s">
        <v>10</v>
      </c>
      <c r="C15267" s="85">
        <v>44393.392</v>
      </c>
    </row>
    <row r="15268" spans="1:3">
      <c r="A15268">
        <v>162924</v>
      </c>
      <c r="B15268" t="s">
        <v>3</v>
      </c>
      <c r="C15268" s="85">
        <v>44380.953</v>
      </c>
    </row>
    <row r="15269" spans="1:3">
      <c r="A15269">
        <v>31873</v>
      </c>
      <c r="B15269" t="s">
        <v>19</v>
      </c>
      <c r="C15269" s="85">
        <v>44428.736</v>
      </c>
    </row>
    <row r="15270" spans="1:3">
      <c r="A15270">
        <v>97453</v>
      </c>
      <c r="B15270" t="s">
        <v>19</v>
      </c>
      <c r="C15270" s="85">
        <v>44437.657</v>
      </c>
    </row>
    <row r="15271" spans="1:3">
      <c r="A15271">
        <v>31980</v>
      </c>
      <c r="B15271" t="s">
        <v>3</v>
      </c>
      <c r="C15271" s="85">
        <v>44318.282</v>
      </c>
    </row>
    <row r="15272" spans="1:3">
      <c r="A15272">
        <v>261365</v>
      </c>
      <c r="B15272" t="s">
        <v>6</v>
      </c>
      <c r="C15272" s="85">
        <v>44285.922</v>
      </c>
    </row>
    <row r="15273" spans="1:3">
      <c r="A15273">
        <v>64767</v>
      </c>
      <c r="B15273" t="s">
        <v>19</v>
      </c>
      <c r="C15273" s="85">
        <v>44380.512</v>
      </c>
    </row>
    <row r="15274" spans="1:3">
      <c r="A15274">
        <v>130308</v>
      </c>
      <c r="B15274" t="s">
        <v>3</v>
      </c>
      <c r="C15274" s="85">
        <v>44411.914</v>
      </c>
    </row>
    <row r="15275" spans="1:3">
      <c r="A15275">
        <v>261480</v>
      </c>
      <c r="B15275" t="s">
        <v>13</v>
      </c>
      <c r="C15275" s="85">
        <v>44349.149</v>
      </c>
    </row>
    <row r="15276" spans="1:3">
      <c r="A15276">
        <v>228738</v>
      </c>
      <c r="B15276" t="s">
        <v>13</v>
      </c>
      <c r="C15276" s="85">
        <v>44302.644</v>
      </c>
    </row>
    <row r="15277" spans="1:3">
      <c r="A15277">
        <v>261506</v>
      </c>
      <c r="B15277" t="s">
        <v>6</v>
      </c>
      <c r="C15277" s="85">
        <v>44318.982</v>
      </c>
    </row>
    <row r="15278" spans="1:3">
      <c r="A15278">
        <v>32146</v>
      </c>
      <c r="B15278" t="s">
        <v>3</v>
      </c>
      <c r="C15278" s="85">
        <v>44432.458</v>
      </c>
    </row>
    <row r="15279" spans="1:3">
      <c r="A15279">
        <v>261533</v>
      </c>
      <c r="B15279" t="s">
        <v>13</v>
      </c>
      <c r="C15279" s="85">
        <v>44289.725</v>
      </c>
    </row>
    <row r="15280" spans="1:3">
      <c r="A15280">
        <v>32196</v>
      </c>
      <c r="B15280" t="s">
        <v>3</v>
      </c>
      <c r="C15280" s="85">
        <v>44289.93</v>
      </c>
    </row>
    <row r="15281" spans="1:3">
      <c r="A15281">
        <v>163313</v>
      </c>
      <c r="B15281" t="s">
        <v>8</v>
      </c>
      <c r="C15281" s="85">
        <v>44400.305</v>
      </c>
    </row>
    <row r="15282" spans="1:3">
      <c r="A15282">
        <v>228934</v>
      </c>
      <c r="B15282" t="s">
        <v>6</v>
      </c>
      <c r="C15282" s="85">
        <v>44313.854</v>
      </c>
    </row>
    <row r="15283" spans="1:3">
      <c r="A15283">
        <v>196167</v>
      </c>
      <c r="B15283" t="s">
        <v>3</v>
      </c>
      <c r="C15283" s="85">
        <v>44426.854</v>
      </c>
    </row>
    <row r="15284" spans="1:3">
      <c r="A15284">
        <v>261736</v>
      </c>
      <c r="B15284" t="s">
        <v>3</v>
      </c>
      <c r="C15284" s="85">
        <v>44347.28</v>
      </c>
    </row>
    <row r="15285" spans="1:3">
      <c r="A15285">
        <v>229070</v>
      </c>
      <c r="B15285" t="s">
        <v>3</v>
      </c>
      <c r="C15285" s="85">
        <v>44420.945</v>
      </c>
    </row>
    <row r="15286" spans="1:3">
      <c r="A15286">
        <v>294614</v>
      </c>
      <c r="B15286" t="s">
        <v>13</v>
      </c>
      <c r="C15286" s="85">
        <v>44316.755</v>
      </c>
    </row>
    <row r="15287" spans="1:3">
      <c r="A15287">
        <v>130838</v>
      </c>
      <c r="B15287" t="s">
        <v>33</v>
      </c>
      <c r="C15287" s="85">
        <v>44405.989</v>
      </c>
    </row>
    <row r="15288" spans="1:3">
      <c r="A15288">
        <v>32619</v>
      </c>
      <c r="B15288" t="s">
        <v>3</v>
      </c>
      <c r="C15288" s="85">
        <v>44379.909</v>
      </c>
    </row>
    <row r="15289" spans="1:3">
      <c r="A15289">
        <v>65416</v>
      </c>
      <c r="B15289" t="s">
        <v>30</v>
      </c>
      <c r="C15289" s="85">
        <v>44325.354</v>
      </c>
    </row>
    <row r="15290" spans="1:3">
      <c r="A15290">
        <v>196528</v>
      </c>
      <c r="B15290" t="s">
        <v>6</v>
      </c>
      <c r="C15290" s="85">
        <v>44417.53</v>
      </c>
    </row>
    <row r="15291" spans="1:3">
      <c r="A15291">
        <v>163794</v>
      </c>
      <c r="B15291" t="s">
        <v>3</v>
      </c>
      <c r="C15291" s="85">
        <v>44368.474</v>
      </c>
    </row>
  </sheetData>
  <autoFilter ref="A1:C15291">
    <extLst/>
  </autoFilter>
  <pageMargins left="0.7" right="0.7" top="0.75" bottom="0.75" header="0.3" footer="0.3"/>
  <pageSetup paperSize="9" orientation="portrait" horizontalDpi="300" verticalDpi="300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J8"/>
  <sheetViews>
    <sheetView workbookViewId="0">
      <selection activeCell="F7" sqref="F7"/>
    </sheetView>
  </sheetViews>
  <sheetFormatPr defaultColWidth="8.82857142857143" defaultRowHeight="15" outlineLevelRow="7"/>
  <cols>
    <col min="2" max="2" width="11.3333333333333" customWidth="1"/>
    <col min="3" max="3" width="12.5047619047619" customWidth="1"/>
    <col min="4" max="4" width="13.5047619047619" customWidth="1"/>
    <col min="5" max="5" width="14" customWidth="1"/>
    <col min="6" max="6" width="20.1619047619048" customWidth="1"/>
    <col min="7" max="7" width="20.3333333333333" customWidth="1"/>
    <col min="8" max="8" width="10.5047619047619" customWidth="1"/>
    <col min="10" max="10" width="15" customWidth="1"/>
  </cols>
  <sheetData>
    <row r="1" spans="1:7">
      <c r="A1" t="s">
        <v>46</v>
      </c>
      <c r="B1" t="s">
        <v>47</v>
      </c>
      <c r="C1" t="s">
        <v>48</v>
      </c>
      <c r="D1" t="s">
        <v>49</v>
      </c>
      <c r="E1" t="s">
        <v>50</v>
      </c>
      <c r="F1" t="s">
        <v>51</v>
      </c>
      <c r="G1" t="s">
        <v>52</v>
      </c>
    </row>
    <row r="2" spans="1:8">
      <c r="A2" t="s">
        <v>53</v>
      </c>
      <c r="B2" s="55">
        <v>201</v>
      </c>
      <c r="C2" s="56">
        <v>350</v>
      </c>
      <c r="D2" s="57">
        <v>0.1621</v>
      </c>
      <c r="E2" s="58">
        <v>58946.265</v>
      </c>
      <c r="F2" s="58">
        <v>205731</v>
      </c>
      <c r="G2" s="58">
        <f>8*150000</f>
        <v>1200000</v>
      </c>
      <c r="H2" s="67"/>
    </row>
    <row r="3" spans="1:10">
      <c r="A3" t="s">
        <v>54</v>
      </c>
      <c r="B3" s="55">
        <v>5289</v>
      </c>
      <c r="C3" s="56">
        <v>350</v>
      </c>
      <c r="D3" s="57">
        <v>0.1312</v>
      </c>
      <c r="E3" s="58">
        <v>1608279.12</v>
      </c>
      <c r="F3" s="58">
        <v>10219571.9008264</v>
      </c>
      <c r="G3" s="58">
        <f t="shared" ref="G3" si="0">8*150000</f>
        <v>1200000</v>
      </c>
      <c r="H3" s="67"/>
      <c r="J3" s="67"/>
    </row>
    <row r="4" spans="1:10">
      <c r="A4" t="s">
        <v>55</v>
      </c>
      <c r="B4" s="55">
        <v>8990.16918906531</v>
      </c>
      <c r="C4" s="56">
        <v>350</v>
      </c>
      <c r="D4" s="57">
        <v>0.0906</v>
      </c>
      <c r="E4" s="58">
        <v>2861480.9511876</v>
      </c>
      <c r="F4" s="58">
        <v>8554785.12396694</v>
      </c>
      <c r="G4" s="58">
        <v>1300000</v>
      </c>
      <c r="H4" s="67"/>
      <c r="J4" s="67"/>
    </row>
    <row r="5" spans="1:10">
      <c r="A5" t="s">
        <v>56</v>
      </c>
      <c r="B5" s="55">
        <v>10322.7174858529</v>
      </c>
      <c r="C5" s="56">
        <v>350</v>
      </c>
      <c r="D5" s="57">
        <v>0.0889</v>
      </c>
      <c r="E5" s="58">
        <v>3291759.76547619</v>
      </c>
      <c r="F5" s="58">
        <v>8365576.85950413</v>
      </c>
      <c r="G5" s="58">
        <v>1300000</v>
      </c>
      <c r="H5" s="67"/>
      <c r="J5" s="67"/>
    </row>
    <row r="6" spans="1:10">
      <c r="A6" t="s">
        <v>57</v>
      </c>
      <c r="B6" s="55">
        <v>9998.49405182843</v>
      </c>
      <c r="C6" s="56">
        <v>350</v>
      </c>
      <c r="D6" s="57">
        <v>0.084</v>
      </c>
      <c r="E6" s="58">
        <v>3205517.19301619</v>
      </c>
      <c r="F6" s="58">
        <v>5982209.91735537</v>
      </c>
      <c r="G6" s="58">
        <v>1300000</v>
      </c>
      <c r="H6" s="67"/>
      <c r="J6" s="67"/>
    </row>
    <row r="7" spans="1:10">
      <c r="A7" t="s">
        <v>58</v>
      </c>
      <c r="B7" s="55">
        <v>8032.19560886474</v>
      </c>
      <c r="C7" s="56">
        <v>350</v>
      </c>
      <c r="D7" s="57">
        <v>0.0867</v>
      </c>
      <c r="E7" s="58">
        <v>2567531.48735166</v>
      </c>
      <c r="F7" s="58">
        <v>1094171.90082645</v>
      </c>
      <c r="G7" s="58">
        <v>1300000</v>
      </c>
      <c r="H7" s="67"/>
      <c r="J7" s="67"/>
    </row>
    <row r="8" spans="6:7">
      <c r="F8" s="67"/>
      <c r="G8" s="67"/>
    </row>
  </sheetData>
  <pageMargins left="0.7" right="0.7" top="0.75" bottom="0.75" header="0.3" footer="0.3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O50"/>
  <sheetViews>
    <sheetView workbookViewId="0">
      <selection activeCell="G8" sqref="G8"/>
    </sheetView>
  </sheetViews>
  <sheetFormatPr defaultColWidth="11" defaultRowHeight="15"/>
  <cols>
    <col min="1" max="1" width="18" customWidth="1"/>
    <col min="2" max="2" width="12.7142857142857" customWidth="1"/>
    <col min="3" max="3" width="12.5714285714286" customWidth="1"/>
    <col min="4" max="4" width="14.4285714285714" customWidth="1"/>
    <col min="5" max="5" width="18.8571428571429" customWidth="1"/>
    <col min="6" max="6" width="14.4285714285714" customWidth="1"/>
    <col min="7" max="7" width="15.2857142857143" customWidth="1"/>
    <col min="8" max="8" width="19" customWidth="1"/>
    <col min="9" max="9" width="16.5714285714286" customWidth="1"/>
    <col min="10" max="10" width="24" customWidth="1"/>
    <col min="11" max="11" width="16.2857142857143" customWidth="1"/>
    <col min="12" max="12" width="12.8571428571429"/>
    <col min="13" max="13" width="15.1428571428571"/>
    <col min="14" max="14" width="15.5714285714286"/>
    <col min="15" max="15" width="14.4285714285714"/>
  </cols>
  <sheetData>
    <row r="1" spans="1:12">
      <c r="A1" s="24"/>
      <c r="B1" s="25" t="s">
        <v>59</v>
      </c>
      <c r="C1" s="26" t="s">
        <v>60</v>
      </c>
      <c r="E1" s="24"/>
      <c r="F1" s="25" t="s">
        <v>59</v>
      </c>
      <c r="G1" s="26" t="s">
        <v>60</v>
      </c>
      <c r="I1" s="64"/>
      <c r="J1" s="64"/>
      <c r="K1" s="64"/>
      <c r="L1" s="64"/>
    </row>
    <row r="2" spans="1:12">
      <c r="A2" s="27" t="s">
        <v>61</v>
      </c>
      <c r="B2" s="28">
        <f>GEOMEAN($L$16:$L$20)</f>
        <v>0.805965204856706</v>
      </c>
      <c r="C2" s="29"/>
      <c r="E2" s="27" t="s">
        <v>61</v>
      </c>
      <c r="F2" s="28">
        <f>GEOMEAN($L$16:$L$20)</f>
        <v>0.805965204856706</v>
      </c>
      <c r="G2" s="29">
        <v>0.9</v>
      </c>
      <c r="I2" s="65"/>
      <c r="L2" s="64"/>
    </row>
    <row r="3" spans="1:12">
      <c r="A3" s="27" t="s">
        <v>62</v>
      </c>
      <c r="B3" s="30">
        <f>1/(1-B2)</f>
        <v>5.15371482347536</v>
      </c>
      <c r="C3" s="31"/>
      <c r="E3" s="27" t="s">
        <v>62</v>
      </c>
      <c r="F3" s="30">
        <f>1/(1-F2)</f>
        <v>5.15371482347536</v>
      </c>
      <c r="G3" s="30">
        <f>1/(1-G2)</f>
        <v>10</v>
      </c>
      <c r="I3" s="65"/>
      <c r="L3" s="64"/>
    </row>
    <row r="4" spans="1:12">
      <c r="A4" s="27" t="s">
        <v>63</v>
      </c>
      <c r="B4" s="32"/>
      <c r="C4" s="33"/>
      <c r="E4" s="27" t="s">
        <v>64</v>
      </c>
      <c r="F4" s="34">
        <f>SUM(E15:E20)/SUM(B15:B20)</f>
        <v>317.356521330911</v>
      </c>
      <c r="G4" s="33">
        <v>420</v>
      </c>
      <c r="I4" s="65"/>
      <c r="L4" s="64"/>
    </row>
    <row r="5" spans="1:12">
      <c r="A5" s="27" t="s">
        <v>49</v>
      </c>
      <c r="B5" s="28"/>
      <c r="C5" s="29"/>
      <c r="E5" s="27" t="s">
        <v>49</v>
      </c>
      <c r="F5" s="28">
        <f>(350-F4)/350</f>
        <v>0.0932670819116832</v>
      </c>
      <c r="G5" s="28">
        <f>(350-G4)/350</f>
        <v>-0.2</v>
      </c>
      <c r="L5" s="64"/>
    </row>
    <row r="6" spans="1:12">
      <c r="A6" s="27" t="s">
        <v>65</v>
      </c>
      <c r="B6" s="32"/>
      <c r="C6" s="33"/>
      <c r="E6" s="27" t="s">
        <v>66</v>
      </c>
      <c r="F6" s="30">
        <f>F3*AVERAGE(M16:M20)</f>
        <v>16.4857076508216</v>
      </c>
      <c r="G6" s="30"/>
      <c r="L6" s="64"/>
    </row>
    <row r="7" spans="1:12">
      <c r="A7" s="27" t="s">
        <v>67</v>
      </c>
      <c r="B7" s="32"/>
      <c r="C7" s="33"/>
      <c r="E7" s="27" t="s">
        <v>65</v>
      </c>
      <c r="F7" s="32">
        <f>F4*F6</f>
        <v>5231.84683174314</v>
      </c>
      <c r="G7" s="33"/>
      <c r="L7" s="64"/>
    </row>
    <row r="8" spans="1:12">
      <c r="A8" s="27"/>
      <c r="B8" s="35"/>
      <c r="C8" s="36"/>
      <c r="E8" s="27" t="s">
        <v>67</v>
      </c>
      <c r="F8" s="37">
        <f>SUM(F15:F20)/SUM(J15:J20)</f>
        <v>2254.52231480739</v>
      </c>
      <c r="G8" s="36">
        <f>21000000/SUM(J15:J20)</f>
        <v>1375.42572701074</v>
      </c>
      <c r="I8" s="27" t="s">
        <v>67</v>
      </c>
      <c r="J8" s="66">
        <f>O21</f>
        <v>1048.65336488894</v>
      </c>
      <c r="L8" s="64"/>
    </row>
    <row r="9" spans="1:12">
      <c r="A9" s="27" t="s">
        <v>68</v>
      </c>
      <c r="B9" s="38"/>
      <c r="C9" s="39"/>
      <c r="E9" s="27" t="s">
        <v>68</v>
      </c>
      <c r="F9" s="40">
        <f>F8/F3</f>
        <v>437.455775499638</v>
      </c>
      <c r="G9" s="40">
        <f>G8/G3</f>
        <v>137.542572701074</v>
      </c>
      <c r="L9" s="64"/>
    </row>
    <row r="10" spans="1:12">
      <c r="A10" s="27" t="s">
        <v>69</v>
      </c>
      <c r="B10" s="38"/>
      <c r="C10" s="39"/>
      <c r="E10" s="27" t="s">
        <v>69</v>
      </c>
      <c r="F10" s="41">
        <f>SUM(G15:G20)/SUM(I15:I20)</f>
        <v>177.430900012928</v>
      </c>
      <c r="G10" s="39">
        <f>SUM(G15:G20)/SUM(I15:I20)</f>
        <v>177.430900012928</v>
      </c>
      <c r="I10" s="27" t="s">
        <v>69</v>
      </c>
      <c r="J10" s="67">
        <f>G21/B21</f>
        <v>177.430900012929</v>
      </c>
      <c r="L10" s="64"/>
    </row>
    <row r="11" spans="1:12">
      <c r="A11" s="27"/>
      <c r="B11" s="35"/>
      <c r="C11" s="36"/>
      <c r="E11" s="27"/>
      <c r="F11" s="35"/>
      <c r="G11" s="36"/>
      <c r="L11" s="64"/>
    </row>
    <row r="12" ht="15.75" spans="1:12">
      <c r="A12" s="42" t="s">
        <v>70</v>
      </c>
      <c r="B12" s="43"/>
      <c r="C12" s="44"/>
      <c r="E12" s="42" t="s">
        <v>70</v>
      </c>
      <c r="F12" s="45">
        <f>(F4-F9-F10)/F4</f>
        <v>-0.937526517286901</v>
      </c>
      <c r="G12" s="45">
        <f>(G4-G9-G10)/G4</f>
        <v>0.250063160204756</v>
      </c>
      <c r="H12" s="44">
        <v>0.25</v>
      </c>
      <c r="L12" s="64"/>
    </row>
    <row r="13" spans="12:12">
      <c r="L13" s="64"/>
    </row>
    <row r="14" ht="45" spans="1:15">
      <c r="A14" s="2" t="s">
        <v>46</v>
      </c>
      <c r="B14" s="2" t="s">
        <v>47</v>
      </c>
      <c r="C14" s="2" t="s">
        <v>48</v>
      </c>
      <c r="D14" s="2" t="s">
        <v>49</v>
      </c>
      <c r="E14" s="2" t="s">
        <v>50</v>
      </c>
      <c r="F14" s="2" t="s">
        <v>51</v>
      </c>
      <c r="G14" s="2" t="s">
        <v>52</v>
      </c>
      <c r="H14" s="2" t="s">
        <v>43</v>
      </c>
      <c r="I14" s="2" t="s">
        <v>71</v>
      </c>
      <c r="J14" s="2" t="s">
        <v>72</v>
      </c>
      <c r="K14" s="2" t="s">
        <v>73</v>
      </c>
      <c r="L14" s="68" t="s">
        <v>61</v>
      </c>
      <c r="M14" s="2" t="s">
        <v>74</v>
      </c>
      <c r="N14" s="2" t="s">
        <v>44</v>
      </c>
      <c r="O14" s="2" t="s">
        <v>67</v>
      </c>
    </row>
    <row r="15" spans="1:15">
      <c r="A15" s="3" t="s">
        <v>53</v>
      </c>
      <c r="B15" s="46">
        <v>201</v>
      </c>
      <c r="C15" s="47">
        <v>350</v>
      </c>
      <c r="D15" s="48">
        <v>0.1621</v>
      </c>
      <c r="E15" s="49">
        <v>58946.265</v>
      </c>
      <c r="F15" s="49">
        <v>205731</v>
      </c>
      <c r="G15" s="49">
        <f>8*150000</f>
        <v>1200000</v>
      </c>
      <c r="H15" s="3">
        <v>165</v>
      </c>
      <c r="I15" s="46">
        <v>201</v>
      </c>
      <c r="J15" s="3">
        <v>201</v>
      </c>
      <c r="K15" s="3"/>
      <c r="L15" s="3"/>
      <c r="M15" s="69">
        <f>H15/I15</f>
        <v>0.82089552238806</v>
      </c>
      <c r="N15" s="3">
        <v>165</v>
      </c>
      <c r="O15" s="70">
        <f>F15/N15</f>
        <v>1246.85454545455</v>
      </c>
    </row>
    <row r="16" spans="1:15">
      <c r="A16" s="3" t="s">
        <v>54</v>
      </c>
      <c r="B16" s="46">
        <v>5289</v>
      </c>
      <c r="C16" s="47">
        <v>350</v>
      </c>
      <c r="D16" s="48">
        <v>0.1312</v>
      </c>
      <c r="E16" s="49">
        <v>1608279.12</v>
      </c>
      <c r="F16" s="49">
        <v>10219571.9008264</v>
      </c>
      <c r="G16" s="49">
        <f>8*150000</f>
        <v>1200000</v>
      </c>
      <c r="H16" s="3">
        <v>11466</v>
      </c>
      <c r="I16" s="46">
        <v>5289</v>
      </c>
      <c r="J16" s="3">
        <v>5122</v>
      </c>
      <c r="K16" s="46">
        <f>I16-J16</f>
        <v>167</v>
      </c>
      <c r="L16" s="71">
        <f>K16/I15</f>
        <v>0.830845771144279</v>
      </c>
      <c r="M16" s="69">
        <f>H16/I16</f>
        <v>2.1678956324447</v>
      </c>
      <c r="N16" s="3">
        <v>10673</v>
      </c>
      <c r="O16" s="70">
        <f>F16/N16</f>
        <v>957.516340375381</v>
      </c>
    </row>
    <row r="17" spans="1:15">
      <c r="A17" s="3" t="s">
        <v>55</v>
      </c>
      <c r="B17" s="46">
        <v>8990.16918906531</v>
      </c>
      <c r="C17" s="47">
        <v>350</v>
      </c>
      <c r="D17" s="48">
        <v>0.0906</v>
      </c>
      <c r="E17" s="49">
        <v>2861480.9511876</v>
      </c>
      <c r="F17" s="49">
        <v>8554785.12396694</v>
      </c>
      <c r="G17" s="49">
        <v>1300000</v>
      </c>
      <c r="H17" s="3">
        <v>29990</v>
      </c>
      <c r="I17" s="46">
        <v>8990.16918906531</v>
      </c>
      <c r="J17" s="3">
        <v>4396</v>
      </c>
      <c r="K17" s="46">
        <f>I17-J17</f>
        <v>4594.16918906531</v>
      </c>
      <c r="L17" s="71">
        <f>K17/I16</f>
        <v>0.868627186437004</v>
      </c>
      <c r="M17" s="69">
        <f>H17/I17</f>
        <v>3.33586602980472</v>
      </c>
      <c r="N17" s="3">
        <v>9888</v>
      </c>
      <c r="O17" s="70">
        <f>F17/N17</f>
        <v>865.16839845944</v>
      </c>
    </row>
    <row r="18" spans="1:15">
      <c r="A18" s="3" t="s">
        <v>56</v>
      </c>
      <c r="B18" s="46">
        <v>10322.7174858529</v>
      </c>
      <c r="C18" s="47">
        <v>350</v>
      </c>
      <c r="D18" s="48">
        <v>0.0889</v>
      </c>
      <c r="E18" s="49">
        <v>3291759.76547619</v>
      </c>
      <c r="F18" s="49">
        <v>8365576.85950413</v>
      </c>
      <c r="G18" s="49">
        <v>1300000</v>
      </c>
      <c r="H18" s="3">
        <v>34863</v>
      </c>
      <c r="I18" s="46">
        <v>10322.7174858529</v>
      </c>
      <c r="J18" s="3">
        <v>3255</v>
      </c>
      <c r="K18" s="46">
        <f>I18-J18</f>
        <v>7067.71748585287</v>
      </c>
      <c r="L18" s="71">
        <f>K18/I17</f>
        <v>0.786160675869069</v>
      </c>
      <c r="M18" s="69">
        <f>H18/I18</f>
        <v>3.3773083539077</v>
      </c>
      <c r="N18" s="3">
        <v>6272</v>
      </c>
      <c r="O18" s="70">
        <f>F18/N18</f>
        <v>1333.79733091584</v>
      </c>
    </row>
    <row r="19" spans="1:15">
      <c r="A19" s="3" t="s">
        <v>57</v>
      </c>
      <c r="B19" s="46">
        <v>9998.49405182843</v>
      </c>
      <c r="C19" s="47">
        <v>350</v>
      </c>
      <c r="D19" s="48">
        <v>0.084</v>
      </c>
      <c r="E19" s="49">
        <v>3205517.19301619</v>
      </c>
      <c r="F19" s="49">
        <v>5982209.91735537</v>
      </c>
      <c r="G19" s="49">
        <v>1300000</v>
      </c>
      <c r="H19" s="3">
        <v>35348</v>
      </c>
      <c r="I19" s="46">
        <v>9998.49405182843</v>
      </c>
      <c r="J19" s="3">
        <v>1916</v>
      </c>
      <c r="K19" s="46">
        <f>I19-J19</f>
        <v>8082.49405182843</v>
      </c>
      <c r="L19" s="71">
        <f>K19/I18</f>
        <v>0.782981231725596</v>
      </c>
      <c r="M19" s="69">
        <f t="shared" ref="M19:M29" si="0">H19/I19</f>
        <v>3.53533240273678</v>
      </c>
      <c r="N19" s="3">
        <v>5120</v>
      </c>
      <c r="O19" s="70">
        <f t="shared" ref="O19:O29" si="1">F19/N19</f>
        <v>1168.40037448347</v>
      </c>
    </row>
    <row r="20" spans="1:15">
      <c r="A20" s="3" t="s">
        <v>58</v>
      </c>
      <c r="B20" s="46">
        <v>8032.19560886474</v>
      </c>
      <c r="C20" s="47">
        <v>350</v>
      </c>
      <c r="D20" s="48">
        <v>0.0867</v>
      </c>
      <c r="E20" s="49">
        <v>2567531.48735166</v>
      </c>
      <c r="F20" s="49">
        <v>1094171.90082645</v>
      </c>
      <c r="G20" s="49">
        <v>1300000</v>
      </c>
      <c r="H20" s="3">
        <v>28736</v>
      </c>
      <c r="I20" s="46">
        <v>8032.19560886474</v>
      </c>
      <c r="J20" s="3">
        <v>378</v>
      </c>
      <c r="K20" s="46">
        <f>I20-J20</f>
        <v>7654.19560886474</v>
      </c>
      <c r="L20" s="71">
        <f>K20/I19</f>
        <v>0.765534846466706</v>
      </c>
      <c r="M20" s="69">
        <f t="shared" si="0"/>
        <v>3.57760211520315</v>
      </c>
      <c r="N20" s="3">
        <v>707</v>
      </c>
      <c r="O20" s="70">
        <f t="shared" si="1"/>
        <v>1547.62645095678</v>
      </c>
    </row>
    <row r="21" spans="1:15">
      <c r="A21" s="50" t="s">
        <v>75</v>
      </c>
      <c r="B21" s="51">
        <f>SUM(B15:B20)</f>
        <v>42833.5763356113</v>
      </c>
      <c r="C21" s="52"/>
      <c r="D21" s="52"/>
      <c r="E21" s="52"/>
      <c r="F21" s="53">
        <f t="shared" ref="F21:J21" si="2">SUM(F15:F20)</f>
        <v>34422046.7024793</v>
      </c>
      <c r="G21" s="53">
        <f t="shared" si="2"/>
        <v>7600000</v>
      </c>
      <c r="H21" s="52"/>
      <c r="I21" s="52"/>
      <c r="J21" s="72"/>
      <c r="K21" s="52"/>
      <c r="L21" s="52"/>
      <c r="M21" s="52"/>
      <c r="N21" s="52">
        <f>SUM(N15:N20)</f>
        <v>32825</v>
      </c>
      <c r="O21" s="73">
        <f>F21/N21</f>
        <v>1048.65336488894</v>
      </c>
    </row>
    <row r="22" spans="1:15">
      <c r="A22" s="54"/>
      <c r="I22" s="54"/>
      <c r="J22" s="54"/>
      <c r="O22" s="67"/>
    </row>
    <row r="23" ht="45" spans="1:15">
      <c r="A23" s="54" t="s">
        <v>46</v>
      </c>
      <c r="B23" s="54" t="s">
        <v>47</v>
      </c>
      <c r="C23" s="54" t="s">
        <v>48</v>
      </c>
      <c r="D23" s="54" t="s">
        <v>49</v>
      </c>
      <c r="E23" s="54" t="s">
        <v>50</v>
      </c>
      <c r="F23" s="54" t="s">
        <v>51</v>
      </c>
      <c r="G23" s="54" t="s">
        <v>52</v>
      </c>
      <c r="H23" s="54" t="s">
        <v>43</v>
      </c>
      <c r="I23" s="54" t="s">
        <v>71</v>
      </c>
      <c r="J23" s="54" t="s">
        <v>72</v>
      </c>
      <c r="K23" s="74" t="s">
        <v>73</v>
      </c>
      <c r="L23" s="75" t="s">
        <v>61</v>
      </c>
      <c r="M23" s="54" t="s">
        <v>74</v>
      </c>
      <c r="N23" s="74" t="s">
        <v>76</v>
      </c>
      <c r="O23" s="54" t="s">
        <v>67</v>
      </c>
    </row>
    <row r="24" spans="1:15">
      <c r="A24" t="s">
        <v>53</v>
      </c>
      <c r="B24" s="55">
        <v>201</v>
      </c>
      <c r="C24" s="56">
        <v>350</v>
      </c>
      <c r="D24" s="57">
        <v>0.1621</v>
      </c>
      <c r="E24" s="58">
        <v>58946.265</v>
      </c>
      <c r="F24" s="58">
        <v>205731</v>
      </c>
      <c r="G24" s="58">
        <f>8*150000</f>
        <v>1200000</v>
      </c>
      <c r="H24">
        <v>165</v>
      </c>
      <c r="I24" s="55">
        <v>201</v>
      </c>
      <c r="J24">
        <v>201</v>
      </c>
      <c r="M24" s="76">
        <f t="shared" si="0"/>
        <v>0.82089552238806</v>
      </c>
      <c r="N24">
        <v>165</v>
      </c>
      <c r="O24" s="67">
        <f t="shared" si="1"/>
        <v>1246.85454545455</v>
      </c>
    </row>
    <row r="25" spans="1:15">
      <c r="A25" t="s">
        <v>54</v>
      </c>
      <c r="B25" s="55">
        <v>5289</v>
      </c>
      <c r="C25" s="56">
        <v>350</v>
      </c>
      <c r="D25" s="57">
        <v>0.1312</v>
      </c>
      <c r="E25" s="58">
        <v>1608279.12</v>
      </c>
      <c r="F25" s="58">
        <v>10219571.9008264</v>
      </c>
      <c r="G25" s="58">
        <f>8*150000</f>
        <v>1200000</v>
      </c>
      <c r="H25">
        <v>11466</v>
      </c>
      <c r="I25" s="55">
        <v>5289</v>
      </c>
      <c r="J25">
        <v>5122</v>
      </c>
      <c r="K25" s="55">
        <f t="shared" ref="K25:K29" si="3">I25-J25</f>
        <v>167</v>
      </c>
      <c r="L25" s="77">
        <f t="shared" ref="L25:L29" si="4">K25/I24</f>
        <v>0.830845771144279</v>
      </c>
      <c r="M25" s="76">
        <f t="shared" si="0"/>
        <v>2.1678956324447</v>
      </c>
      <c r="N25">
        <v>10673</v>
      </c>
      <c r="O25" s="67">
        <f t="shared" si="1"/>
        <v>957.516340375381</v>
      </c>
    </row>
    <row r="26" spans="1:15">
      <c r="A26" t="s">
        <v>55</v>
      </c>
      <c r="B26" s="55">
        <v>8990.16918906531</v>
      </c>
      <c r="C26" s="56">
        <v>350</v>
      </c>
      <c r="D26" s="57">
        <v>0.0906</v>
      </c>
      <c r="E26" s="58">
        <v>2861480.9511876</v>
      </c>
      <c r="F26" s="58">
        <v>8554785.12396694</v>
      </c>
      <c r="G26" s="58">
        <v>1300000</v>
      </c>
      <c r="H26">
        <v>29990</v>
      </c>
      <c r="I26" s="55">
        <v>8990.16918906531</v>
      </c>
      <c r="J26">
        <v>4396</v>
      </c>
      <c r="K26" s="55">
        <f t="shared" si="3"/>
        <v>4594.16918906531</v>
      </c>
      <c r="L26" s="77">
        <f t="shared" si="4"/>
        <v>0.868627186437004</v>
      </c>
      <c r="M26" s="76">
        <f t="shared" si="0"/>
        <v>3.33586602980472</v>
      </c>
      <c r="N26">
        <v>9888</v>
      </c>
      <c r="O26" s="67">
        <f t="shared" si="1"/>
        <v>865.16839845944</v>
      </c>
    </row>
    <row r="27" spans="1:15">
      <c r="A27" t="s">
        <v>56</v>
      </c>
      <c r="B27" s="55">
        <v>10322.7174858529</v>
      </c>
      <c r="C27" s="56">
        <v>350</v>
      </c>
      <c r="D27" s="57">
        <v>0.0889</v>
      </c>
      <c r="E27" s="58">
        <v>3291759.76547619</v>
      </c>
      <c r="F27" s="58">
        <v>8365576.85950413</v>
      </c>
      <c r="G27" s="58">
        <v>1300000</v>
      </c>
      <c r="H27">
        <v>34863</v>
      </c>
      <c r="I27" s="55">
        <v>10322.7174858529</v>
      </c>
      <c r="J27">
        <v>3255</v>
      </c>
      <c r="K27" s="55">
        <f t="shared" si="3"/>
        <v>7067.71748585287</v>
      </c>
      <c r="L27" s="77">
        <f t="shared" si="4"/>
        <v>0.786160675869069</v>
      </c>
      <c r="M27" s="76">
        <f t="shared" si="0"/>
        <v>3.3773083539077</v>
      </c>
      <c r="N27">
        <v>6272</v>
      </c>
      <c r="O27" s="67">
        <f t="shared" si="1"/>
        <v>1333.79733091584</v>
      </c>
    </row>
    <row r="28" spans="1:15">
      <c r="A28" t="s">
        <v>57</v>
      </c>
      <c r="B28" s="55">
        <v>9998.49405182843</v>
      </c>
      <c r="C28" s="56">
        <v>350</v>
      </c>
      <c r="D28" s="57">
        <v>0.084</v>
      </c>
      <c r="E28" s="58">
        <v>3205517.19301619</v>
      </c>
      <c r="F28" s="58">
        <v>5982209.91735537</v>
      </c>
      <c r="G28" s="58">
        <v>1300000</v>
      </c>
      <c r="H28">
        <v>35348</v>
      </c>
      <c r="I28" s="55">
        <v>9998.49405182843</v>
      </c>
      <c r="J28">
        <v>1916</v>
      </c>
      <c r="K28" s="55">
        <f t="shared" si="3"/>
        <v>8082.49405182843</v>
      </c>
      <c r="L28" s="77">
        <f t="shared" si="4"/>
        <v>0.782981231725596</v>
      </c>
      <c r="M28" s="76">
        <f t="shared" si="0"/>
        <v>3.53533240273678</v>
      </c>
      <c r="N28">
        <v>5120</v>
      </c>
      <c r="O28" s="67">
        <f t="shared" si="1"/>
        <v>1168.40037448347</v>
      </c>
    </row>
    <row r="29" ht="15.75" spans="1:15">
      <c r="A29" s="59" t="s">
        <v>58</v>
      </c>
      <c r="B29" s="60">
        <v>8032.19560886474</v>
      </c>
      <c r="C29" s="61">
        <v>350</v>
      </c>
      <c r="D29" s="62">
        <v>0.0867</v>
      </c>
      <c r="E29" s="63">
        <v>2567531.48735166</v>
      </c>
      <c r="F29" s="63">
        <v>1094171.90082645</v>
      </c>
      <c r="G29" s="63">
        <v>1300000</v>
      </c>
      <c r="H29" s="59">
        <v>28736</v>
      </c>
      <c r="I29" s="60">
        <v>8032.19560886474</v>
      </c>
      <c r="J29" s="59">
        <v>378</v>
      </c>
      <c r="K29" s="60">
        <f t="shared" si="3"/>
        <v>7654.19560886474</v>
      </c>
      <c r="L29" s="78">
        <f t="shared" si="4"/>
        <v>0.765534846466706</v>
      </c>
      <c r="M29" s="79">
        <f t="shared" si="0"/>
        <v>3.57760211520315</v>
      </c>
      <c r="N29" s="59">
        <v>707</v>
      </c>
      <c r="O29" s="80">
        <f t="shared" si="1"/>
        <v>1547.62645095678</v>
      </c>
    </row>
    <row r="30" spans="1:13">
      <c r="A30" t="s">
        <v>77</v>
      </c>
      <c r="L30" s="77">
        <f>$F$2</f>
        <v>0.805965204856706</v>
      </c>
      <c r="M30" s="81">
        <f>AVERAGE($M$16:$M$20)</f>
        <v>3.19880090681941</v>
      </c>
    </row>
    <row r="31" spans="1:13">
      <c r="A31" t="s">
        <v>78</v>
      </c>
      <c r="J31" t="s">
        <v>79</v>
      </c>
      <c r="L31" s="77">
        <f>$F$2</f>
        <v>0.805965204856706</v>
      </c>
      <c r="M31" s="81">
        <f>AVERAGE($M$16:$M$20)</f>
        <v>3.19880090681941</v>
      </c>
    </row>
    <row r="32" spans="1:13">
      <c r="A32" t="s">
        <v>80</v>
      </c>
      <c r="L32" s="77">
        <f>$F$2</f>
        <v>0.805965204856706</v>
      </c>
      <c r="M32" s="81">
        <f>AVERAGE($M$16:$M$20)</f>
        <v>3.19880090681941</v>
      </c>
    </row>
    <row r="33" spans="1:13">
      <c r="A33" t="s">
        <v>81</v>
      </c>
      <c r="L33" s="77">
        <f>$F$2</f>
        <v>0.805965204856706</v>
      </c>
      <c r="M33" s="81">
        <f>AVERAGE($M$16:$M$20)</f>
        <v>3.19880090681941</v>
      </c>
    </row>
    <row r="36" spans="10:12">
      <c r="J36" s="82"/>
      <c r="K36" s="82"/>
      <c r="L36" s="82"/>
    </row>
    <row r="37" spans="10:12">
      <c r="J37" s="82"/>
      <c r="K37" s="82"/>
      <c r="L37" s="82"/>
    </row>
    <row r="38" spans="10:12">
      <c r="J38" s="82"/>
      <c r="K38" s="82"/>
      <c r="L38" s="82"/>
    </row>
    <row r="39" spans="10:12">
      <c r="J39" s="83"/>
      <c r="K39" s="82"/>
      <c r="L39" s="82"/>
    </row>
    <row r="40" spans="10:12">
      <c r="J40" s="83"/>
      <c r="K40" s="82"/>
      <c r="L40" s="82"/>
    </row>
    <row r="41" spans="10:12">
      <c r="J41" s="83"/>
      <c r="K41" s="82"/>
      <c r="L41" s="82"/>
    </row>
    <row r="42" spans="10:12">
      <c r="J42" s="83"/>
      <c r="K42" s="82"/>
      <c r="L42" s="82"/>
    </row>
    <row r="43" spans="10:12">
      <c r="J43" s="83"/>
      <c r="K43" s="82"/>
      <c r="L43" s="82"/>
    </row>
    <row r="44" spans="10:12">
      <c r="J44" s="83"/>
      <c r="K44" s="84"/>
      <c r="L44" s="84"/>
    </row>
    <row r="45" spans="10:12">
      <c r="J45" s="83"/>
      <c r="K45" s="82"/>
      <c r="L45" s="82"/>
    </row>
    <row r="46" spans="10:12">
      <c r="J46" s="83"/>
      <c r="K46" s="82"/>
      <c r="L46" s="82"/>
    </row>
    <row r="47" spans="10:12">
      <c r="J47" s="83"/>
      <c r="K47" s="82"/>
      <c r="L47" s="82"/>
    </row>
    <row r="48" spans="10:12">
      <c r="J48" s="83"/>
      <c r="K48" s="82"/>
      <c r="L48" s="82"/>
    </row>
    <row r="49" spans="10:12">
      <c r="J49" s="83"/>
      <c r="K49" s="82"/>
      <c r="L49" s="82"/>
    </row>
    <row r="50" spans="10:12">
      <c r="J50" s="83"/>
      <c r="K50" s="82"/>
      <c r="L50" s="82"/>
    </row>
  </sheetData>
  <pageMargins left="0.7" right="0.7" top="0.75" bottom="0.75" header="0.3" footer="0.3"/>
  <headerFooter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5131"/>
  <sheetViews>
    <sheetView workbookViewId="0">
      <selection activeCell="A7" sqref="A7"/>
    </sheetView>
  </sheetViews>
  <sheetFormatPr defaultColWidth="11" defaultRowHeight="15" outlineLevelCol="1"/>
  <sheetData>
    <row r="1" spans="1:1">
      <c r="A1" s="23" t="s">
        <v>82</v>
      </c>
    </row>
    <row r="2" spans="1:1">
      <c r="A2" t="s">
        <v>83</v>
      </c>
    </row>
    <row r="3" spans="1:1">
      <c r="A3" t="s">
        <v>84</v>
      </c>
    </row>
    <row r="4" spans="1:1">
      <c r="A4" t="s">
        <v>85</v>
      </c>
    </row>
    <row r="5" spans="1:1">
      <c r="A5" t="s">
        <v>86</v>
      </c>
    </row>
    <row r="18" spans="1:2">
      <c r="A18" s="16"/>
      <c r="B18" s="16"/>
    </row>
    <row r="19" spans="1:2">
      <c r="A19" s="16"/>
      <c r="B19" s="16"/>
    </row>
    <row r="20" spans="1:2">
      <c r="A20" s="16"/>
      <c r="B20" s="16"/>
    </row>
    <row r="21" spans="1:2">
      <c r="A21" s="16"/>
      <c r="B21" s="16"/>
    </row>
    <row r="22" spans="1:2">
      <c r="A22" s="16"/>
      <c r="B22" s="16"/>
    </row>
    <row r="23" spans="1:2">
      <c r="A23" s="16"/>
      <c r="B23" s="16"/>
    </row>
    <row r="24" spans="1:2">
      <c r="A24" s="16"/>
      <c r="B24" s="16"/>
    </row>
    <row r="25" spans="1:2">
      <c r="A25" s="16"/>
      <c r="B25" s="16"/>
    </row>
    <row r="26" spans="1:2">
      <c r="A26" s="16"/>
      <c r="B26" s="16"/>
    </row>
    <row r="27" spans="1:2">
      <c r="A27" s="16"/>
      <c r="B27" s="16"/>
    </row>
    <row r="28" spans="1:2">
      <c r="A28" s="16"/>
      <c r="B28" s="16"/>
    </row>
    <row r="29" spans="1:2">
      <c r="A29" s="16"/>
      <c r="B29" s="16"/>
    </row>
    <row r="30" spans="1:2">
      <c r="A30" s="16"/>
      <c r="B30" s="16"/>
    </row>
    <row r="31" spans="1:2">
      <c r="A31" s="16"/>
      <c r="B31" s="16"/>
    </row>
    <row r="32" spans="1:2">
      <c r="A32" s="16"/>
      <c r="B32" s="16"/>
    </row>
    <row r="33" spans="1:2">
      <c r="A33" s="16"/>
      <c r="B33" s="16"/>
    </row>
    <row r="34" spans="1:2">
      <c r="A34" s="16"/>
      <c r="B34" s="16"/>
    </row>
    <row r="35" spans="1:2">
      <c r="A35" s="16"/>
      <c r="B35" s="16"/>
    </row>
    <row r="36" spans="1:2">
      <c r="A36" s="16"/>
      <c r="B36" s="16"/>
    </row>
    <row r="37" spans="1:2">
      <c r="A37" s="16"/>
      <c r="B37" s="16"/>
    </row>
    <row r="38" spans="1:2">
      <c r="A38" s="16"/>
      <c r="B38" s="16"/>
    </row>
    <row r="39" spans="1:2">
      <c r="A39" s="16"/>
      <c r="B39" s="16"/>
    </row>
    <row r="40" spans="1:2">
      <c r="A40" s="16"/>
      <c r="B40" s="16"/>
    </row>
    <row r="41" spans="1:2">
      <c r="A41" s="16"/>
      <c r="B41" s="16"/>
    </row>
    <row r="42" spans="1:2">
      <c r="A42" s="16"/>
      <c r="B42" s="16"/>
    </row>
    <row r="43" spans="1:2">
      <c r="A43" s="16"/>
      <c r="B43" s="16"/>
    </row>
    <row r="44" spans="1:2">
      <c r="A44" s="16"/>
      <c r="B44" s="16"/>
    </row>
    <row r="45" spans="1:2">
      <c r="A45" s="16"/>
      <c r="B45" s="16"/>
    </row>
    <row r="46" spans="1:2">
      <c r="A46" s="16"/>
      <c r="B46" s="16"/>
    </row>
    <row r="47" spans="1:2">
      <c r="A47" s="16"/>
      <c r="B47" s="16"/>
    </row>
    <row r="48" spans="1:2">
      <c r="A48" s="16"/>
      <c r="B48" s="16"/>
    </row>
    <row r="49" spans="1:2">
      <c r="A49" s="16"/>
      <c r="B49" s="16"/>
    </row>
    <row r="50" spans="1:2">
      <c r="A50" s="16"/>
      <c r="B50" s="16"/>
    </row>
    <row r="51" spans="1:2">
      <c r="A51" s="16"/>
      <c r="B51" s="16"/>
    </row>
    <row r="52" spans="1:2">
      <c r="A52" s="16"/>
      <c r="B52" s="16"/>
    </row>
    <row r="53" spans="1:2">
      <c r="A53" s="16"/>
      <c r="B53" s="16"/>
    </row>
    <row r="54" spans="1:2">
      <c r="A54" s="16"/>
      <c r="B54" s="16"/>
    </row>
    <row r="55" spans="1:2">
      <c r="A55" s="16"/>
      <c r="B55" s="16"/>
    </row>
    <row r="56" spans="1:2">
      <c r="A56" s="16"/>
      <c r="B56" s="16"/>
    </row>
    <row r="57" spans="1:2">
      <c r="A57" s="16"/>
      <c r="B57" s="16"/>
    </row>
    <row r="58" spans="1:2">
      <c r="A58" s="16"/>
      <c r="B58" s="16"/>
    </row>
    <row r="59" spans="1:2">
      <c r="A59" s="16"/>
      <c r="B59" s="16"/>
    </row>
    <row r="60" spans="1:2">
      <c r="A60" s="16"/>
      <c r="B60" s="16"/>
    </row>
    <row r="61" spans="1:2">
      <c r="A61" s="16"/>
      <c r="B61" s="16"/>
    </row>
    <row r="62" spans="1:2">
      <c r="A62" s="16"/>
      <c r="B62" s="16"/>
    </row>
    <row r="63" spans="1:2">
      <c r="A63" s="16"/>
      <c r="B63" s="16"/>
    </row>
    <row r="64" spans="1:2">
      <c r="A64" s="16"/>
      <c r="B64" s="16"/>
    </row>
    <row r="65" spans="1:2">
      <c r="A65" s="16"/>
      <c r="B65" s="16"/>
    </row>
    <row r="66" spans="1:2">
      <c r="A66" s="16"/>
      <c r="B66" s="16"/>
    </row>
    <row r="67" spans="1:2">
      <c r="A67" s="16"/>
      <c r="B67" s="16"/>
    </row>
    <row r="68" spans="1:2">
      <c r="A68" s="16"/>
      <c r="B68" s="16"/>
    </row>
    <row r="69" spans="1:2">
      <c r="A69" s="16"/>
      <c r="B69" s="16"/>
    </row>
    <row r="70" spans="1:2">
      <c r="A70" s="16"/>
      <c r="B70" s="16"/>
    </row>
    <row r="71" spans="1:2">
      <c r="A71" s="16"/>
      <c r="B71" s="16"/>
    </row>
    <row r="72" spans="1:2">
      <c r="A72" s="16"/>
      <c r="B72" s="16"/>
    </row>
    <row r="73" spans="1:2">
      <c r="A73" s="16"/>
      <c r="B73" s="16"/>
    </row>
    <row r="74" spans="1:2">
      <c r="A74" s="16"/>
      <c r="B74" s="16"/>
    </row>
    <row r="75" spans="1:2">
      <c r="A75" s="16"/>
      <c r="B75" s="16"/>
    </row>
    <row r="76" spans="1:2">
      <c r="A76" s="16"/>
      <c r="B76" s="16"/>
    </row>
    <row r="77" spans="1:2">
      <c r="A77" s="16"/>
      <c r="B77" s="16"/>
    </row>
    <row r="78" spans="1:2">
      <c r="A78" s="16"/>
      <c r="B78" s="16"/>
    </row>
    <row r="79" spans="1:2">
      <c r="A79" s="16"/>
      <c r="B79" s="16"/>
    </row>
    <row r="80" spans="1:2">
      <c r="A80" s="16"/>
      <c r="B80" s="16"/>
    </row>
    <row r="81" spans="1:2">
      <c r="A81" s="16"/>
      <c r="B81" s="16"/>
    </row>
    <row r="82" spans="1:2">
      <c r="A82" s="16"/>
      <c r="B82" s="16"/>
    </row>
    <row r="83" spans="1:2">
      <c r="A83" s="16"/>
      <c r="B83" s="16"/>
    </row>
    <row r="84" spans="1:2">
      <c r="A84" s="16"/>
      <c r="B84" s="16"/>
    </row>
    <row r="85" spans="1:2">
      <c r="A85" s="16"/>
      <c r="B85" s="16"/>
    </row>
    <row r="86" spans="1:2">
      <c r="A86" s="16"/>
      <c r="B86" s="16"/>
    </row>
    <row r="87" spans="1:2">
      <c r="A87" s="16"/>
      <c r="B87" s="16"/>
    </row>
    <row r="88" spans="1:2">
      <c r="A88" s="16"/>
      <c r="B88" s="16"/>
    </row>
    <row r="89" spans="1:2">
      <c r="A89" s="16"/>
      <c r="B89" s="16"/>
    </row>
    <row r="90" spans="1:2">
      <c r="A90" s="16"/>
      <c r="B90" s="16"/>
    </row>
    <row r="91" spans="1:2">
      <c r="A91" s="16"/>
      <c r="B91" s="16"/>
    </row>
    <row r="92" spans="1:2">
      <c r="A92" s="16"/>
      <c r="B92" s="16"/>
    </row>
    <row r="93" spans="1:2">
      <c r="A93" s="16"/>
      <c r="B93" s="16"/>
    </row>
    <row r="94" spans="1:2">
      <c r="A94" s="16"/>
      <c r="B94" s="16"/>
    </row>
    <row r="95" spans="1:2">
      <c r="A95" s="16"/>
      <c r="B95" s="16"/>
    </row>
    <row r="96" spans="1:2">
      <c r="A96" s="16"/>
      <c r="B96" s="16"/>
    </row>
    <row r="97" spans="1:2">
      <c r="A97" s="16"/>
      <c r="B97" s="16"/>
    </row>
    <row r="98" spans="1:2">
      <c r="A98" s="16"/>
      <c r="B98" s="16"/>
    </row>
    <row r="99" spans="1:2">
      <c r="A99" s="16"/>
      <c r="B99" s="16"/>
    </row>
    <row r="100" spans="1:2">
      <c r="A100" s="16"/>
      <c r="B100" s="16"/>
    </row>
    <row r="101" spans="1:2">
      <c r="A101" s="16"/>
      <c r="B101" s="16"/>
    </row>
    <row r="102" spans="1:2">
      <c r="A102" s="16"/>
      <c r="B102" s="16"/>
    </row>
    <row r="103" spans="1:2">
      <c r="A103" s="16"/>
      <c r="B103" s="16"/>
    </row>
    <row r="104" spans="1:2">
      <c r="A104" s="16"/>
      <c r="B104" s="16"/>
    </row>
    <row r="105" spans="1:2">
      <c r="A105" s="16"/>
      <c r="B105" s="16"/>
    </row>
    <row r="106" spans="1:2">
      <c r="A106" s="16"/>
      <c r="B106" s="16"/>
    </row>
    <row r="107" spans="1:2">
      <c r="A107" s="16"/>
      <c r="B107" s="16"/>
    </row>
    <row r="108" spans="1:2">
      <c r="A108" s="16"/>
      <c r="B108" s="16"/>
    </row>
    <row r="109" spans="1:2">
      <c r="A109" s="16"/>
      <c r="B109" s="16"/>
    </row>
    <row r="110" spans="1:2">
      <c r="A110" s="16"/>
      <c r="B110" s="16"/>
    </row>
    <row r="111" spans="1:2">
      <c r="A111" s="16"/>
      <c r="B111" s="16"/>
    </row>
    <row r="112" spans="1:2">
      <c r="A112" s="16"/>
      <c r="B112" s="16"/>
    </row>
    <row r="113" spans="1:2">
      <c r="A113" s="16"/>
      <c r="B113" s="16"/>
    </row>
    <row r="114" spans="1:2">
      <c r="A114" s="16"/>
      <c r="B114" s="16"/>
    </row>
    <row r="115" spans="1:2">
      <c r="A115" s="16"/>
      <c r="B115" s="16"/>
    </row>
    <row r="116" spans="1:2">
      <c r="A116" s="16"/>
      <c r="B116" s="16"/>
    </row>
    <row r="117" spans="1:2">
      <c r="A117" s="16"/>
      <c r="B117" s="16"/>
    </row>
    <row r="118" spans="1:2">
      <c r="A118" s="16"/>
      <c r="B118" s="16"/>
    </row>
    <row r="119" spans="1:2">
      <c r="A119" s="16"/>
      <c r="B119" s="16"/>
    </row>
    <row r="120" spans="1:2">
      <c r="A120" s="16"/>
      <c r="B120" s="16"/>
    </row>
    <row r="121" spans="1:2">
      <c r="A121" s="16"/>
      <c r="B121" s="16"/>
    </row>
    <row r="122" spans="1:2">
      <c r="A122" s="16"/>
      <c r="B122" s="16"/>
    </row>
    <row r="123" spans="1:2">
      <c r="A123" s="16"/>
      <c r="B123" s="16"/>
    </row>
    <row r="124" spans="1:2">
      <c r="A124" s="16"/>
      <c r="B124" s="16"/>
    </row>
    <row r="125" spans="1:2">
      <c r="A125" s="16"/>
      <c r="B125" s="16"/>
    </row>
    <row r="126" spans="1:2">
      <c r="A126" s="16"/>
      <c r="B126" s="16"/>
    </row>
    <row r="127" spans="1:2">
      <c r="A127" s="16"/>
      <c r="B127" s="16"/>
    </row>
    <row r="128" spans="1:2">
      <c r="A128" s="16"/>
      <c r="B128" s="16"/>
    </row>
    <row r="129" spans="1:2">
      <c r="A129" s="16"/>
      <c r="B129" s="16"/>
    </row>
    <row r="130" spans="1:2">
      <c r="A130" s="16"/>
      <c r="B130" s="16"/>
    </row>
    <row r="131" spans="1:2">
      <c r="A131" s="16"/>
      <c r="B131" s="16"/>
    </row>
    <row r="132" spans="1:2">
      <c r="A132" s="16"/>
      <c r="B132" s="16"/>
    </row>
    <row r="133" spans="1:2">
      <c r="A133" s="16"/>
      <c r="B133" s="16"/>
    </row>
    <row r="134" spans="1:2">
      <c r="A134" s="16"/>
      <c r="B134" s="16"/>
    </row>
    <row r="135" spans="1:2">
      <c r="A135" s="16"/>
      <c r="B135" s="16"/>
    </row>
    <row r="136" spans="1:2">
      <c r="A136" s="16"/>
      <c r="B136" s="16"/>
    </row>
    <row r="137" spans="1:2">
      <c r="A137" s="16"/>
      <c r="B137" s="16"/>
    </row>
    <row r="138" spans="1:2">
      <c r="A138" s="16"/>
      <c r="B138" s="16"/>
    </row>
    <row r="139" spans="1:2">
      <c r="A139" s="16"/>
      <c r="B139" s="16"/>
    </row>
    <row r="140" spans="1:2">
      <c r="A140" s="16"/>
      <c r="B140" s="16"/>
    </row>
    <row r="141" spans="1:2">
      <c r="A141" s="16"/>
      <c r="B141" s="16"/>
    </row>
    <row r="142" spans="1:2">
      <c r="A142" s="16"/>
      <c r="B142" s="16"/>
    </row>
    <row r="143" spans="1:2">
      <c r="A143" s="16"/>
      <c r="B143" s="16"/>
    </row>
    <row r="144" spans="1:2">
      <c r="A144" s="16"/>
      <c r="B144" s="16"/>
    </row>
    <row r="145" spans="1:2">
      <c r="A145" s="16"/>
      <c r="B145" s="16"/>
    </row>
    <row r="146" spans="1:2">
      <c r="A146" s="16"/>
      <c r="B146" s="16"/>
    </row>
    <row r="147" spans="1:2">
      <c r="A147" s="16"/>
      <c r="B147" s="16"/>
    </row>
    <row r="148" spans="1:2">
      <c r="A148" s="16"/>
      <c r="B148" s="16"/>
    </row>
    <row r="149" spans="1:2">
      <c r="A149" s="16"/>
      <c r="B149" s="16"/>
    </row>
    <row r="150" spans="1:2">
      <c r="A150" s="16"/>
      <c r="B150" s="16"/>
    </row>
    <row r="151" spans="1:2">
      <c r="A151" s="16"/>
      <c r="B151" s="16"/>
    </row>
    <row r="152" spans="1:2">
      <c r="A152" s="16"/>
      <c r="B152" s="16"/>
    </row>
    <row r="153" spans="1:2">
      <c r="A153" s="16"/>
      <c r="B153" s="16"/>
    </row>
    <row r="154" spans="1:2">
      <c r="A154" s="16"/>
      <c r="B154" s="16"/>
    </row>
    <row r="155" spans="1:2">
      <c r="A155" s="16"/>
      <c r="B155" s="16"/>
    </row>
    <row r="156" spans="1:2">
      <c r="A156" s="16"/>
      <c r="B156" s="16"/>
    </row>
    <row r="157" spans="1:2">
      <c r="A157" s="16"/>
      <c r="B157" s="16"/>
    </row>
    <row r="158" spans="1:2">
      <c r="A158" s="16"/>
      <c r="B158" s="16"/>
    </row>
    <row r="159" spans="1:2">
      <c r="A159" s="16"/>
      <c r="B159" s="16"/>
    </row>
    <row r="160" spans="1:2">
      <c r="A160" s="16"/>
      <c r="B160" s="16"/>
    </row>
    <row r="161" spans="1:2">
      <c r="A161" s="16"/>
      <c r="B161" s="16"/>
    </row>
    <row r="162" spans="1:2">
      <c r="A162" s="16"/>
      <c r="B162" s="16"/>
    </row>
    <row r="163" spans="1:2">
      <c r="A163" s="16"/>
      <c r="B163" s="16"/>
    </row>
    <row r="164" spans="1:2">
      <c r="A164" s="16"/>
      <c r="B164" s="16"/>
    </row>
    <row r="165" spans="1:2">
      <c r="A165" s="16"/>
      <c r="B165" s="16"/>
    </row>
    <row r="166" spans="1:2">
      <c r="A166" s="16"/>
      <c r="B166" s="16"/>
    </row>
    <row r="167" spans="1:2">
      <c r="A167" s="16"/>
      <c r="B167" s="16"/>
    </row>
    <row r="168" spans="1:2">
      <c r="A168" s="16"/>
      <c r="B168" s="16"/>
    </row>
    <row r="169" spans="1:2">
      <c r="A169" s="16"/>
      <c r="B169" s="16"/>
    </row>
    <row r="170" spans="1:2">
      <c r="A170" s="16"/>
      <c r="B170" s="16"/>
    </row>
    <row r="171" spans="1:2">
      <c r="A171" s="16"/>
      <c r="B171" s="16"/>
    </row>
    <row r="172" spans="1:2">
      <c r="A172" s="16"/>
      <c r="B172" s="16"/>
    </row>
    <row r="173" spans="1:2">
      <c r="A173" s="16"/>
      <c r="B173" s="16"/>
    </row>
    <row r="174" spans="1:2">
      <c r="A174" s="16"/>
      <c r="B174" s="16"/>
    </row>
    <row r="175" spans="1:2">
      <c r="A175" s="16"/>
      <c r="B175" s="16"/>
    </row>
    <row r="176" spans="1:2">
      <c r="A176" s="16"/>
      <c r="B176" s="16"/>
    </row>
    <row r="177" spans="1:2">
      <c r="A177" s="16"/>
      <c r="B177" s="16"/>
    </row>
    <row r="178" spans="1:2">
      <c r="A178" s="16"/>
      <c r="B178" s="16"/>
    </row>
    <row r="179" spans="1:2">
      <c r="A179" s="16"/>
      <c r="B179" s="16"/>
    </row>
    <row r="180" spans="1:2">
      <c r="A180" s="16"/>
      <c r="B180" s="16"/>
    </row>
    <row r="181" spans="1:2">
      <c r="A181" s="16"/>
      <c r="B181" s="16"/>
    </row>
    <row r="182" spans="1:2">
      <c r="A182" s="16"/>
      <c r="B182" s="16"/>
    </row>
    <row r="183" spans="1:2">
      <c r="A183" s="16"/>
      <c r="B183" s="16"/>
    </row>
    <row r="184" spans="1:2">
      <c r="A184" s="16"/>
      <c r="B184" s="16"/>
    </row>
    <row r="185" spans="1:2">
      <c r="A185" s="16"/>
      <c r="B185" s="16"/>
    </row>
    <row r="186" spans="1:2">
      <c r="A186" s="16"/>
      <c r="B186" s="16"/>
    </row>
    <row r="187" spans="1:2">
      <c r="A187" s="16"/>
      <c r="B187" s="16"/>
    </row>
    <row r="188" spans="1:2">
      <c r="A188" s="16"/>
      <c r="B188" s="16"/>
    </row>
    <row r="189" spans="1:2">
      <c r="A189" s="16"/>
      <c r="B189" s="16"/>
    </row>
    <row r="190" spans="1:2">
      <c r="A190" s="16"/>
      <c r="B190" s="16"/>
    </row>
    <row r="191" spans="1:2">
      <c r="A191" s="16"/>
      <c r="B191" s="16"/>
    </row>
    <row r="192" spans="1:2">
      <c r="A192" s="16"/>
      <c r="B192" s="16"/>
    </row>
    <row r="193" spans="1:2">
      <c r="A193" s="16"/>
      <c r="B193" s="16"/>
    </row>
    <row r="194" spans="1:2">
      <c r="A194" s="16"/>
      <c r="B194" s="16"/>
    </row>
    <row r="195" spans="1:2">
      <c r="A195" s="16"/>
      <c r="B195" s="16"/>
    </row>
    <row r="196" spans="1:2">
      <c r="A196" s="16"/>
      <c r="B196" s="16"/>
    </row>
    <row r="197" spans="1:2">
      <c r="A197" s="16"/>
      <c r="B197" s="16"/>
    </row>
    <row r="198" spans="1:2">
      <c r="A198" s="16"/>
      <c r="B198" s="16"/>
    </row>
    <row r="199" spans="1:2">
      <c r="A199" s="16"/>
      <c r="B199" s="16"/>
    </row>
    <row r="200" spans="1:2">
      <c r="A200" s="16"/>
      <c r="B200" s="16"/>
    </row>
    <row r="201" spans="1:2">
      <c r="A201" s="16"/>
      <c r="B201" s="16"/>
    </row>
    <row r="202" spans="1:2">
      <c r="A202" s="16"/>
      <c r="B202" s="16"/>
    </row>
    <row r="203" spans="1:2">
      <c r="A203" s="16"/>
      <c r="B203" s="16"/>
    </row>
    <row r="204" spans="1:2">
      <c r="A204" s="16"/>
      <c r="B204" s="16"/>
    </row>
    <row r="205" spans="1:2">
      <c r="A205" s="16"/>
      <c r="B205" s="16"/>
    </row>
    <row r="206" spans="1:2">
      <c r="A206" s="16"/>
      <c r="B206" s="16"/>
    </row>
    <row r="207" spans="1:2">
      <c r="A207" s="16"/>
      <c r="B207" s="16"/>
    </row>
    <row r="208" spans="1:2">
      <c r="A208" s="16"/>
      <c r="B208" s="16"/>
    </row>
    <row r="209" spans="1:2">
      <c r="A209" s="16"/>
      <c r="B209" s="16"/>
    </row>
    <row r="210" spans="1:2">
      <c r="A210" s="16"/>
      <c r="B210" s="16"/>
    </row>
    <row r="211" spans="1:2">
      <c r="A211" s="16"/>
      <c r="B211" s="16"/>
    </row>
    <row r="212" spans="1:2">
      <c r="A212" s="16"/>
      <c r="B212" s="16"/>
    </row>
    <row r="213" spans="1:2">
      <c r="A213" s="16"/>
      <c r="B213" s="16"/>
    </row>
    <row r="214" spans="1:2">
      <c r="A214" s="16"/>
      <c r="B214" s="16"/>
    </row>
    <row r="215" spans="1:2">
      <c r="A215" s="16"/>
      <c r="B215" s="16"/>
    </row>
    <row r="216" spans="1:2">
      <c r="A216" s="16"/>
      <c r="B216" s="16"/>
    </row>
    <row r="217" spans="1:2">
      <c r="A217" s="16"/>
      <c r="B217" s="16"/>
    </row>
    <row r="218" spans="1:2">
      <c r="A218" s="16"/>
      <c r="B218" s="16"/>
    </row>
    <row r="219" spans="1:2">
      <c r="A219" s="16"/>
      <c r="B219" s="16"/>
    </row>
    <row r="220" spans="1:2">
      <c r="A220" s="16"/>
      <c r="B220" s="16"/>
    </row>
    <row r="221" spans="1:2">
      <c r="A221" s="16"/>
      <c r="B221" s="16"/>
    </row>
    <row r="222" spans="1:2">
      <c r="A222" s="16"/>
      <c r="B222" s="16"/>
    </row>
    <row r="223" spans="1:2">
      <c r="A223" s="16"/>
      <c r="B223" s="16"/>
    </row>
    <row r="224" spans="1:2">
      <c r="A224" s="16"/>
      <c r="B224" s="16"/>
    </row>
    <row r="225" spans="1:2">
      <c r="A225" s="16"/>
      <c r="B225" s="16"/>
    </row>
    <row r="226" spans="1:2">
      <c r="A226" s="16"/>
      <c r="B226" s="16"/>
    </row>
    <row r="227" spans="1:2">
      <c r="A227" s="16"/>
      <c r="B227" s="16"/>
    </row>
    <row r="228" spans="1:2">
      <c r="A228" s="16"/>
      <c r="B228" s="16"/>
    </row>
    <row r="229" spans="1:2">
      <c r="A229" s="16"/>
      <c r="B229" s="16"/>
    </row>
    <row r="230" spans="1:2">
      <c r="A230" s="16"/>
      <c r="B230" s="16"/>
    </row>
    <row r="231" spans="1:2">
      <c r="A231" s="16"/>
      <c r="B231" s="16"/>
    </row>
    <row r="232" spans="1:2">
      <c r="A232" s="16"/>
      <c r="B232" s="16"/>
    </row>
    <row r="233" spans="1:2">
      <c r="A233" s="16"/>
      <c r="B233" s="16"/>
    </row>
    <row r="234" spans="1:2">
      <c r="A234" s="16"/>
      <c r="B234" s="16"/>
    </row>
    <row r="235" spans="1:2">
      <c r="A235" s="16"/>
      <c r="B235" s="16"/>
    </row>
    <row r="236" spans="1:2">
      <c r="A236" s="16"/>
      <c r="B236" s="16"/>
    </row>
    <row r="237" spans="1:2">
      <c r="A237" s="16"/>
      <c r="B237" s="16"/>
    </row>
    <row r="238" spans="1:2">
      <c r="A238" s="16"/>
      <c r="B238" s="16"/>
    </row>
    <row r="239" spans="1:2">
      <c r="A239" s="16"/>
      <c r="B239" s="16"/>
    </row>
    <row r="240" spans="1:2">
      <c r="A240" s="16"/>
      <c r="B240" s="16"/>
    </row>
    <row r="241" spans="1:2">
      <c r="A241" s="16"/>
      <c r="B241" s="16"/>
    </row>
    <row r="242" spans="1:2">
      <c r="A242" s="16"/>
      <c r="B242" s="16"/>
    </row>
    <row r="243" spans="1:2">
      <c r="A243" s="16"/>
      <c r="B243" s="16"/>
    </row>
    <row r="244" spans="1:2">
      <c r="A244" s="16"/>
      <c r="B244" s="16"/>
    </row>
    <row r="245" spans="1:2">
      <c r="A245" s="16"/>
      <c r="B245" s="16"/>
    </row>
    <row r="246" spans="1:2">
      <c r="A246" s="16"/>
      <c r="B246" s="16"/>
    </row>
    <row r="247" spans="1:2">
      <c r="A247" s="16"/>
      <c r="B247" s="16"/>
    </row>
    <row r="248" spans="1:2">
      <c r="A248" s="16"/>
      <c r="B248" s="16"/>
    </row>
    <row r="249" spans="1:2">
      <c r="A249" s="16"/>
      <c r="B249" s="16"/>
    </row>
    <row r="250" spans="1:2">
      <c r="A250" s="16"/>
      <c r="B250" s="16"/>
    </row>
    <row r="251" spans="1:2">
      <c r="A251" s="16"/>
      <c r="B251" s="16"/>
    </row>
    <row r="252" spans="1:2">
      <c r="A252" s="16"/>
      <c r="B252" s="16"/>
    </row>
    <row r="253" spans="1:2">
      <c r="A253" s="16"/>
      <c r="B253" s="16"/>
    </row>
    <row r="254" spans="1:2">
      <c r="A254" s="16"/>
      <c r="B254" s="16"/>
    </row>
    <row r="255" spans="1:2">
      <c r="A255" s="16"/>
      <c r="B255" s="16"/>
    </row>
    <row r="256" spans="1:2">
      <c r="A256" s="16"/>
      <c r="B256" s="16"/>
    </row>
    <row r="257" spans="1:2">
      <c r="A257" s="16"/>
      <c r="B257" s="16"/>
    </row>
    <row r="258" spans="1:2">
      <c r="A258" s="16"/>
      <c r="B258" s="16"/>
    </row>
    <row r="259" spans="1:2">
      <c r="A259" s="16"/>
      <c r="B259" s="16"/>
    </row>
    <row r="260" spans="1:2">
      <c r="A260" s="16"/>
      <c r="B260" s="16"/>
    </row>
    <row r="261" spans="1:2">
      <c r="A261" s="16"/>
      <c r="B261" s="16"/>
    </row>
    <row r="262" spans="1:2">
      <c r="A262" s="16"/>
      <c r="B262" s="16"/>
    </row>
    <row r="263" spans="1:2">
      <c r="A263" s="16"/>
      <c r="B263" s="16"/>
    </row>
    <row r="264" spans="1:2">
      <c r="A264" s="16"/>
      <c r="B264" s="16"/>
    </row>
    <row r="265" spans="1:2">
      <c r="A265" s="16"/>
      <c r="B265" s="16"/>
    </row>
    <row r="266" spans="1:2">
      <c r="A266" s="16"/>
      <c r="B266" s="16"/>
    </row>
    <row r="267" spans="1:2">
      <c r="A267" s="16"/>
      <c r="B267" s="16"/>
    </row>
    <row r="268" spans="1:2">
      <c r="A268" s="16"/>
      <c r="B268" s="16"/>
    </row>
    <row r="269" spans="1:2">
      <c r="A269" s="16"/>
      <c r="B269" s="16"/>
    </row>
    <row r="270" spans="1:2">
      <c r="A270" s="16"/>
      <c r="B270" s="16"/>
    </row>
    <row r="271" spans="1:2">
      <c r="A271" s="16"/>
      <c r="B271" s="16"/>
    </row>
    <row r="272" spans="1:2">
      <c r="A272" s="16"/>
      <c r="B272" s="16"/>
    </row>
    <row r="273" spans="1:2">
      <c r="A273" s="16"/>
      <c r="B273" s="16"/>
    </row>
    <row r="274" spans="1:2">
      <c r="A274" s="16"/>
      <c r="B274" s="16"/>
    </row>
    <row r="275" spans="1:2">
      <c r="A275" s="16"/>
      <c r="B275" s="16"/>
    </row>
    <row r="276" spans="1:2">
      <c r="A276" s="16"/>
      <c r="B276" s="16"/>
    </row>
    <row r="277" spans="1:2">
      <c r="A277" s="16"/>
      <c r="B277" s="16"/>
    </row>
    <row r="278" spans="1:2">
      <c r="A278" s="16"/>
      <c r="B278" s="16"/>
    </row>
    <row r="279" spans="1:2">
      <c r="A279" s="16"/>
      <c r="B279" s="16"/>
    </row>
    <row r="280" spans="1:2">
      <c r="A280" s="16"/>
      <c r="B280" s="16"/>
    </row>
    <row r="281" spans="1:2">
      <c r="A281" s="16"/>
      <c r="B281" s="16"/>
    </row>
    <row r="282" spans="1:2">
      <c r="A282" s="16"/>
      <c r="B282" s="16"/>
    </row>
    <row r="283" spans="1:2">
      <c r="A283" s="16"/>
      <c r="B283" s="16"/>
    </row>
    <row r="284" spans="1:2">
      <c r="A284" s="16"/>
      <c r="B284" s="16"/>
    </row>
    <row r="285" spans="1:2">
      <c r="A285" s="16"/>
      <c r="B285" s="16"/>
    </row>
    <row r="286" spans="1:2">
      <c r="A286" s="16"/>
      <c r="B286" s="16"/>
    </row>
    <row r="287" spans="1:2">
      <c r="A287" s="16"/>
      <c r="B287" s="16"/>
    </row>
    <row r="288" spans="1:2">
      <c r="A288" s="16"/>
      <c r="B288" s="16"/>
    </row>
    <row r="289" spans="1:2">
      <c r="A289" s="16"/>
      <c r="B289" s="16"/>
    </row>
    <row r="290" spans="1:2">
      <c r="A290" s="16"/>
      <c r="B290" s="16"/>
    </row>
    <row r="291" spans="1:2">
      <c r="A291" s="16"/>
      <c r="B291" s="16"/>
    </row>
    <row r="292" spans="1:2">
      <c r="A292" s="16"/>
      <c r="B292" s="16"/>
    </row>
    <row r="293" spans="1:2">
      <c r="A293" s="16"/>
      <c r="B293" s="16"/>
    </row>
    <row r="294" spans="1:2">
      <c r="A294" s="16"/>
      <c r="B294" s="16"/>
    </row>
    <row r="295" spans="1:2">
      <c r="A295" s="16"/>
      <c r="B295" s="16"/>
    </row>
    <row r="296" spans="1:2">
      <c r="A296" s="16"/>
      <c r="B296" s="16"/>
    </row>
    <row r="297" spans="1:2">
      <c r="A297" s="16"/>
      <c r="B297" s="16"/>
    </row>
    <row r="298" spans="1:2">
      <c r="A298" s="16"/>
      <c r="B298" s="16"/>
    </row>
    <row r="299" spans="1:2">
      <c r="A299" s="16"/>
      <c r="B299" s="16"/>
    </row>
    <row r="300" spans="1:2">
      <c r="A300" s="16"/>
      <c r="B300" s="16"/>
    </row>
    <row r="301" spans="1:2">
      <c r="A301" s="16"/>
      <c r="B301" s="16"/>
    </row>
    <row r="302" spans="1:2">
      <c r="A302" s="16"/>
      <c r="B302" s="16"/>
    </row>
    <row r="303" spans="1:2">
      <c r="A303" s="16"/>
      <c r="B303" s="16"/>
    </row>
    <row r="304" spans="1:2">
      <c r="A304" s="16"/>
      <c r="B304" s="16"/>
    </row>
    <row r="305" spans="1:2">
      <c r="A305" s="16"/>
      <c r="B305" s="16"/>
    </row>
    <row r="306" spans="1:2">
      <c r="A306" s="16"/>
      <c r="B306" s="16"/>
    </row>
    <row r="307" spans="1:2">
      <c r="A307" s="16"/>
      <c r="B307" s="16"/>
    </row>
    <row r="308" spans="1:2">
      <c r="A308" s="16"/>
      <c r="B308" s="16"/>
    </row>
    <row r="309" spans="1:2">
      <c r="A309" s="16"/>
      <c r="B309" s="16"/>
    </row>
    <row r="310" spans="1:2">
      <c r="A310" s="16"/>
      <c r="B310" s="16"/>
    </row>
    <row r="311" spans="1:2">
      <c r="A311" s="16"/>
      <c r="B311" s="16"/>
    </row>
    <row r="312" spans="1:2">
      <c r="A312" s="16"/>
      <c r="B312" s="16"/>
    </row>
    <row r="313" spans="1:2">
      <c r="A313" s="16"/>
      <c r="B313" s="16"/>
    </row>
    <row r="314" spans="1:2">
      <c r="A314" s="16"/>
      <c r="B314" s="16"/>
    </row>
    <row r="315" spans="1:2">
      <c r="A315" s="16"/>
      <c r="B315" s="16"/>
    </row>
    <row r="316" spans="1:2">
      <c r="A316" s="16"/>
      <c r="B316" s="16"/>
    </row>
    <row r="317" spans="1:2">
      <c r="A317" s="16"/>
      <c r="B317" s="16"/>
    </row>
    <row r="318" spans="1:2">
      <c r="A318" s="16"/>
      <c r="B318" s="16"/>
    </row>
    <row r="319" spans="1:2">
      <c r="A319" s="16"/>
      <c r="B319" s="16"/>
    </row>
    <row r="320" spans="1:2">
      <c r="A320" s="16"/>
      <c r="B320" s="16"/>
    </row>
    <row r="321" spans="1:2">
      <c r="A321" s="16"/>
      <c r="B321" s="16"/>
    </row>
    <row r="322" spans="1:2">
      <c r="A322" s="16"/>
      <c r="B322" s="16"/>
    </row>
    <row r="323" spans="1:2">
      <c r="A323" s="16"/>
      <c r="B323" s="16"/>
    </row>
    <row r="324" spans="1:2">
      <c r="A324" s="16"/>
      <c r="B324" s="16"/>
    </row>
    <row r="325" spans="1:2">
      <c r="A325" s="16"/>
      <c r="B325" s="16"/>
    </row>
    <row r="326" spans="1:2">
      <c r="A326" s="16"/>
      <c r="B326" s="16"/>
    </row>
    <row r="327" spans="1:2">
      <c r="A327" s="16"/>
      <c r="B327" s="16"/>
    </row>
    <row r="328" spans="1:2">
      <c r="A328" s="16"/>
      <c r="B328" s="16"/>
    </row>
    <row r="329" spans="1:2">
      <c r="A329" s="16"/>
      <c r="B329" s="16"/>
    </row>
    <row r="330" spans="1:2">
      <c r="A330" s="16"/>
      <c r="B330" s="16"/>
    </row>
    <row r="331" spans="1:2">
      <c r="A331" s="16"/>
      <c r="B331" s="16"/>
    </row>
    <row r="332" spans="1:2">
      <c r="A332" s="16"/>
      <c r="B332" s="16"/>
    </row>
    <row r="333" spans="1:2">
      <c r="A333" s="16"/>
      <c r="B333" s="16"/>
    </row>
    <row r="334" spans="1:2">
      <c r="A334" s="16"/>
      <c r="B334" s="16"/>
    </row>
    <row r="335" spans="1:2">
      <c r="A335" s="16"/>
      <c r="B335" s="16"/>
    </row>
    <row r="336" spans="1:2">
      <c r="A336" s="16"/>
      <c r="B336" s="16"/>
    </row>
    <row r="337" spans="1:2">
      <c r="A337" s="16"/>
      <c r="B337" s="16"/>
    </row>
    <row r="338" spans="1:2">
      <c r="A338" s="16"/>
      <c r="B338" s="16"/>
    </row>
    <row r="339" spans="1:2">
      <c r="A339" s="16"/>
      <c r="B339" s="16"/>
    </row>
    <row r="340" spans="1:2">
      <c r="A340" s="16"/>
      <c r="B340" s="16"/>
    </row>
    <row r="341" spans="1:2">
      <c r="A341" s="16"/>
      <c r="B341" s="16"/>
    </row>
    <row r="342" spans="1:2">
      <c r="A342" s="16"/>
      <c r="B342" s="16"/>
    </row>
    <row r="343" spans="1:2">
      <c r="A343" s="16"/>
      <c r="B343" s="16"/>
    </row>
    <row r="344" spans="1:2">
      <c r="A344" s="16"/>
      <c r="B344" s="16"/>
    </row>
    <row r="345" spans="1:2">
      <c r="A345" s="16"/>
      <c r="B345" s="16"/>
    </row>
    <row r="346" spans="1:2">
      <c r="A346" s="16"/>
      <c r="B346" s="16"/>
    </row>
    <row r="347" spans="1:2">
      <c r="A347" s="16"/>
      <c r="B347" s="16"/>
    </row>
    <row r="348" spans="1:2">
      <c r="A348" s="16"/>
      <c r="B348" s="16"/>
    </row>
    <row r="349" spans="1:2">
      <c r="A349" s="16"/>
      <c r="B349" s="16"/>
    </row>
    <row r="350" spans="1:2">
      <c r="A350" s="16"/>
      <c r="B350" s="16"/>
    </row>
    <row r="351" spans="1:2">
      <c r="A351" s="16"/>
      <c r="B351" s="16"/>
    </row>
    <row r="352" spans="1:2">
      <c r="A352" s="16"/>
      <c r="B352" s="16"/>
    </row>
    <row r="353" spans="1:2">
      <c r="A353" s="16"/>
      <c r="B353" s="16"/>
    </row>
    <row r="354" spans="1:2">
      <c r="A354" s="16"/>
      <c r="B354" s="16"/>
    </row>
    <row r="355" spans="1:2">
      <c r="A355" s="16"/>
      <c r="B355" s="16"/>
    </row>
    <row r="356" spans="1:2">
      <c r="A356" s="16"/>
      <c r="B356" s="16"/>
    </row>
    <row r="357" spans="1:2">
      <c r="A357" s="16"/>
      <c r="B357" s="16"/>
    </row>
    <row r="358" spans="1:2">
      <c r="A358" s="16"/>
      <c r="B358" s="16"/>
    </row>
    <row r="359" spans="1:2">
      <c r="A359" s="16"/>
      <c r="B359" s="16"/>
    </row>
    <row r="360" spans="1:2">
      <c r="A360" s="16"/>
      <c r="B360" s="16"/>
    </row>
    <row r="361" spans="1:2">
      <c r="A361" s="16"/>
      <c r="B361" s="16"/>
    </row>
    <row r="362" spans="1:2">
      <c r="A362" s="16"/>
      <c r="B362" s="16"/>
    </row>
    <row r="363" spans="1:2">
      <c r="A363" s="16"/>
      <c r="B363" s="16"/>
    </row>
    <row r="364" spans="1:2">
      <c r="A364" s="16"/>
      <c r="B364" s="16"/>
    </row>
    <row r="365" spans="1:2">
      <c r="A365" s="16"/>
      <c r="B365" s="16"/>
    </row>
    <row r="366" spans="1:2">
      <c r="A366" s="16"/>
      <c r="B366" s="16"/>
    </row>
    <row r="367" spans="1:2">
      <c r="A367" s="16"/>
      <c r="B367" s="16"/>
    </row>
    <row r="368" spans="1:2">
      <c r="A368" s="16"/>
      <c r="B368" s="16"/>
    </row>
    <row r="369" spans="1:2">
      <c r="A369" s="16"/>
      <c r="B369" s="16"/>
    </row>
    <row r="370" spans="1:2">
      <c r="A370" s="16"/>
      <c r="B370" s="16"/>
    </row>
    <row r="371" spans="1:2">
      <c r="A371" s="16"/>
      <c r="B371" s="16"/>
    </row>
    <row r="372" spans="1:2">
      <c r="A372" s="16"/>
      <c r="B372" s="16"/>
    </row>
    <row r="373" spans="1:2">
      <c r="A373" s="16"/>
      <c r="B373" s="16"/>
    </row>
    <row r="374" spans="1:2">
      <c r="A374" s="16"/>
      <c r="B374" s="16"/>
    </row>
    <row r="375" spans="1:2">
      <c r="A375" s="16"/>
      <c r="B375" s="16"/>
    </row>
    <row r="376" spans="1:2">
      <c r="A376" s="16"/>
      <c r="B376" s="16"/>
    </row>
    <row r="377" spans="1:2">
      <c r="A377" s="16"/>
      <c r="B377" s="16"/>
    </row>
    <row r="378" spans="1:2">
      <c r="A378" s="16"/>
      <c r="B378" s="16"/>
    </row>
    <row r="379" spans="1:2">
      <c r="A379" s="16"/>
      <c r="B379" s="16"/>
    </row>
    <row r="380" spans="1:2">
      <c r="A380" s="16"/>
      <c r="B380" s="16"/>
    </row>
    <row r="381" spans="1:2">
      <c r="A381" s="16"/>
      <c r="B381" s="16"/>
    </row>
    <row r="382" spans="1:2">
      <c r="A382" s="16"/>
      <c r="B382" s="16"/>
    </row>
    <row r="383" spans="1:2">
      <c r="A383" s="16"/>
      <c r="B383" s="16"/>
    </row>
    <row r="384" spans="1:2">
      <c r="A384" s="16"/>
      <c r="B384" s="16"/>
    </row>
    <row r="385" spans="1:2">
      <c r="A385" s="16"/>
      <c r="B385" s="16"/>
    </row>
    <row r="386" spans="1:2">
      <c r="A386" s="16"/>
      <c r="B386" s="16"/>
    </row>
    <row r="387" spans="1:2">
      <c r="A387" s="16"/>
      <c r="B387" s="16"/>
    </row>
    <row r="388" spans="1:2">
      <c r="A388" s="16"/>
      <c r="B388" s="16"/>
    </row>
    <row r="389" spans="1:2">
      <c r="A389" s="16"/>
      <c r="B389" s="16"/>
    </row>
    <row r="390" spans="1:2">
      <c r="A390" s="16"/>
      <c r="B390" s="16"/>
    </row>
    <row r="391" spans="1:2">
      <c r="A391" s="16"/>
      <c r="B391" s="16"/>
    </row>
    <row r="392" spans="1:2">
      <c r="A392" s="16"/>
      <c r="B392" s="16"/>
    </row>
    <row r="393" spans="1:2">
      <c r="A393" s="16"/>
      <c r="B393" s="16"/>
    </row>
    <row r="394" spans="1:2">
      <c r="A394" s="16"/>
      <c r="B394" s="16"/>
    </row>
    <row r="395" spans="1:2">
      <c r="A395" s="16"/>
      <c r="B395" s="16"/>
    </row>
    <row r="396" spans="1:2">
      <c r="A396" s="16"/>
      <c r="B396" s="16"/>
    </row>
    <row r="397" spans="1:2">
      <c r="A397" s="16"/>
      <c r="B397" s="16"/>
    </row>
    <row r="398" spans="1:2">
      <c r="A398" s="16"/>
      <c r="B398" s="16"/>
    </row>
    <row r="399" spans="1:2">
      <c r="A399" s="16"/>
      <c r="B399" s="16"/>
    </row>
    <row r="400" spans="1:2">
      <c r="A400" s="16"/>
      <c r="B400" s="16"/>
    </row>
    <row r="401" spans="1:2">
      <c r="A401" s="16"/>
      <c r="B401" s="16"/>
    </row>
    <row r="402" spans="1:2">
      <c r="A402" s="16"/>
      <c r="B402" s="16"/>
    </row>
    <row r="403" spans="1:2">
      <c r="A403" s="16"/>
      <c r="B403" s="16"/>
    </row>
    <row r="404" spans="1:2">
      <c r="A404" s="16"/>
      <c r="B404" s="16"/>
    </row>
    <row r="405" spans="1:2">
      <c r="A405" s="16"/>
      <c r="B405" s="16"/>
    </row>
    <row r="406" spans="1:2">
      <c r="A406" s="16"/>
      <c r="B406" s="16"/>
    </row>
    <row r="407" spans="1:2">
      <c r="A407" s="16"/>
      <c r="B407" s="16"/>
    </row>
    <row r="408" spans="1:2">
      <c r="A408" s="16"/>
      <c r="B408" s="16"/>
    </row>
    <row r="409" spans="1:2">
      <c r="A409" s="16"/>
      <c r="B409" s="16"/>
    </row>
    <row r="410" spans="1:2">
      <c r="A410" s="16"/>
      <c r="B410" s="16"/>
    </row>
    <row r="411" spans="1:2">
      <c r="A411" s="16"/>
      <c r="B411" s="16"/>
    </row>
    <row r="412" spans="1:2">
      <c r="A412" s="16"/>
      <c r="B412" s="16"/>
    </row>
    <row r="413" spans="1:2">
      <c r="A413" s="16"/>
      <c r="B413" s="16"/>
    </row>
    <row r="414" spans="1:2">
      <c r="A414" s="16"/>
      <c r="B414" s="16"/>
    </row>
    <row r="415" spans="1:2">
      <c r="A415" s="16"/>
      <c r="B415" s="16"/>
    </row>
    <row r="416" spans="1:2">
      <c r="A416" s="16"/>
      <c r="B416" s="16"/>
    </row>
    <row r="417" spans="1:2">
      <c r="A417" s="16"/>
      <c r="B417" s="16"/>
    </row>
    <row r="418" spans="1:2">
      <c r="A418" s="16"/>
      <c r="B418" s="16"/>
    </row>
    <row r="419" spans="1:2">
      <c r="A419" s="16"/>
      <c r="B419" s="16"/>
    </row>
    <row r="420" spans="1:2">
      <c r="A420" s="16"/>
      <c r="B420" s="16"/>
    </row>
    <row r="421" spans="1:2">
      <c r="A421" s="16"/>
      <c r="B421" s="16"/>
    </row>
    <row r="422" spans="1:2">
      <c r="A422" s="16"/>
      <c r="B422" s="16"/>
    </row>
    <row r="423" spans="1:2">
      <c r="A423" s="16"/>
      <c r="B423" s="16"/>
    </row>
    <row r="424" spans="1:2">
      <c r="A424" s="16"/>
      <c r="B424" s="16"/>
    </row>
    <row r="425" spans="1:2">
      <c r="A425" s="16"/>
      <c r="B425" s="16"/>
    </row>
    <row r="426" spans="1:2">
      <c r="A426" s="16"/>
      <c r="B426" s="16"/>
    </row>
    <row r="427" spans="1:2">
      <c r="A427" s="16"/>
      <c r="B427" s="16"/>
    </row>
    <row r="428" spans="1:2">
      <c r="A428" s="16"/>
      <c r="B428" s="16"/>
    </row>
    <row r="429" spans="1:2">
      <c r="A429" s="16"/>
      <c r="B429" s="16"/>
    </row>
    <row r="430" spans="1:2">
      <c r="A430" s="16"/>
      <c r="B430" s="16"/>
    </row>
    <row r="431" spans="1:2">
      <c r="A431" s="16"/>
      <c r="B431" s="16"/>
    </row>
    <row r="432" spans="1:2">
      <c r="A432" s="16"/>
      <c r="B432" s="16"/>
    </row>
    <row r="433" spans="1:2">
      <c r="A433" s="16"/>
      <c r="B433" s="16"/>
    </row>
    <row r="434" spans="1:2">
      <c r="A434" s="16"/>
      <c r="B434" s="16"/>
    </row>
    <row r="435" spans="1:2">
      <c r="A435" s="16"/>
      <c r="B435" s="16"/>
    </row>
    <row r="436" spans="1:2">
      <c r="A436" s="16"/>
      <c r="B436" s="16"/>
    </row>
    <row r="437" spans="1:2">
      <c r="A437" s="16"/>
      <c r="B437" s="16"/>
    </row>
    <row r="438" spans="1:2">
      <c r="A438" s="16"/>
      <c r="B438" s="16"/>
    </row>
    <row r="439" spans="1:2">
      <c r="A439" s="16"/>
      <c r="B439" s="16"/>
    </row>
    <row r="440" spans="1:2">
      <c r="A440" s="16"/>
      <c r="B440" s="16"/>
    </row>
    <row r="441" spans="1:2">
      <c r="A441" s="16"/>
      <c r="B441" s="16"/>
    </row>
    <row r="442" spans="1:2">
      <c r="A442" s="16"/>
      <c r="B442" s="16"/>
    </row>
    <row r="443" spans="1:2">
      <c r="A443" s="16"/>
      <c r="B443" s="16"/>
    </row>
    <row r="444" spans="1:2">
      <c r="A444" s="16"/>
      <c r="B444" s="16"/>
    </row>
    <row r="445" spans="1:2">
      <c r="A445" s="16"/>
      <c r="B445" s="16"/>
    </row>
    <row r="446" spans="1:2">
      <c r="A446" s="16"/>
      <c r="B446" s="16"/>
    </row>
    <row r="447" spans="1:2">
      <c r="A447" s="16"/>
      <c r="B447" s="16"/>
    </row>
    <row r="448" spans="1:2">
      <c r="A448" s="16"/>
      <c r="B448" s="16"/>
    </row>
    <row r="449" spans="1:2">
      <c r="A449" s="16"/>
      <c r="B449" s="16"/>
    </row>
    <row r="450" spans="1:2">
      <c r="A450" s="16"/>
      <c r="B450" s="16"/>
    </row>
    <row r="451" spans="1:2">
      <c r="A451" s="16"/>
      <c r="B451" s="16"/>
    </row>
    <row r="452" spans="1:2">
      <c r="A452" s="16"/>
      <c r="B452" s="16"/>
    </row>
    <row r="453" spans="1:2">
      <c r="A453" s="16"/>
      <c r="B453" s="16"/>
    </row>
    <row r="454" spans="1:2">
      <c r="A454" s="16"/>
      <c r="B454" s="16"/>
    </row>
    <row r="455" spans="1:2">
      <c r="A455" s="16"/>
      <c r="B455" s="16"/>
    </row>
    <row r="456" spans="1:2">
      <c r="A456" s="16"/>
      <c r="B456" s="16"/>
    </row>
    <row r="457" spans="1:2">
      <c r="A457" s="16"/>
      <c r="B457" s="16"/>
    </row>
    <row r="458" spans="1:2">
      <c r="A458" s="16"/>
      <c r="B458" s="16"/>
    </row>
    <row r="459" spans="1:2">
      <c r="A459" s="16"/>
      <c r="B459" s="16"/>
    </row>
    <row r="460" spans="1:2">
      <c r="A460" s="16"/>
      <c r="B460" s="16"/>
    </row>
    <row r="461" spans="1:2">
      <c r="A461" s="16"/>
      <c r="B461" s="16"/>
    </row>
    <row r="462" spans="1:2">
      <c r="A462" s="16"/>
      <c r="B462" s="16"/>
    </row>
    <row r="463" spans="1:2">
      <c r="A463" s="16"/>
      <c r="B463" s="16"/>
    </row>
    <row r="464" spans="1:2">
      <c r="A464" s="16"/>
      <c r="B464" s="16"/>
    </row>
    <row r="465" spans="1:2">
      <c r="A465" s="16"/>
      <c r="B465" s="16"/>
    </row>
    <row r="466" spans="1:2">
      <c r="A466" s="16"/>
      <c r="B466" s="16"/>
    </row>
    <row r="467" spans="1:2">
      <c r="A467" s="16"/>
      <c r="B467" s="16"/>
    </row>
    <row r="468" spans="1:2">
      <c r="A468" s="16"/>
      <c r="B468" s="16"/>
    </row>
    <row r="469" spans="1:2">
      <c r="A469" s="16"/>
      <c r="B469" s="16"/>
    </row>
    <row r="470" spans="1:2">
      <c r="A470" s="16"/>
      <c r="B470" s="16"/>
    </row>
    <row r="471" spans="1:2">
      <c r="A471" s="16"/>
      <c r="B471" s="16"/>
    </row>
    <row r="472" spans="1:2">
      <c r="A472" s="16"/>
      <c r="B472" s="16"/>
    </row>
    <row r="473" spans="1:2">
      <c r="A473" s="16"/>
      <c r="B473" s="16"/>
    </row>
    <row r="474" spans="1:2">
      <c r="A474" s="16"/>
      <c r="B474" s="16"/>
    </row>
    <row r="475" spans="1:2">
      <c r="A475" s="16"/>
      <c r="B475" s="16"/>
    </row>
    <row r="476" spans="1:2">
      <c r="A476" s="16"/>
      <c r="B476" s="16"/>
    </row>
    <row r="477" spans="1:2">
      <c r="A477" s="16"/>
      <c r="B477" s="16"/>
    </row>
    <row r="478" spans="1:2">
      <c r="A478" s="16"/>
      <c r="B478" s="16"/>
    </row>
    <row r="479" spans="1:2">
      <c r="A479" s="16"/>
      <c r="B479" s="16"/>
    </row>
    <row r="480" spans="1:2">
      <c r="A480" s="16"/>
      <c r="B480" s="16"/>
    </row>
    <row r="481" spans="1:2">
      <c r="A481" s="16"/>
      <c r="B481" s="16"/>
    </row>
    <row r="482" spans="1:2">
      <c r="A482" s="16"/>
      <c r="B482" s="16"/>
    </row>
    <row r="483" spans="1:2">
      <c r="A483" s="16"/>
      <c r="B483" s="16"/>
    </row>
    <row r="484" spans="1:2">
      <c r="A484" s="16"/>
      <c r="B484" s="16"/>
    </row>
    <row r="485" spans="1:2">
      <c r="A485" s="16"/>
      <c r="B485" s="16"/>
    </row>
    <row r="486" spans="1:2">
      <c r="A486" s="16"/>
      <c r="B486" s="16"/>
    </row>
    <row r="487" spans="1:2">
      <c r="A487" s="16"/>
      <c r="B487" s="16"/>
    </row>
    <row r="488" spans="1:2">
      <c r="A488" s="16"/>
      <c r="B488" s="16"/>
    </row>
    <row r="489" spans="1:2">
      <c r="A489" s="16"/>
      <c r="B489" s="16"/>
    </row>
    <row r="490" spans="1:2">
      <c r="A490" s="16"/>
      <c r="B490" s="16"/>
    </row>
    <row r="491" spans="1:2">
      <c r="A491" s="16"/>
      <c r="B491" s="16"/>
    </row>
    <row r="492" spans="1:2">
      <c r="A492" s="16"/>
      <c r="B492" s="16"/>
    </row>
    <row r="493" spans="1:2">
      <c r="A493" s="16"/>
      <c r="B493" s="16"/>
    </row>
    <row r="494" spans="1:2">
      <c r="A494" s="16"/>
      <c r="B494" s="16"/>
    </row>
    <row r="495" spans="1:2">
      <c r="A495" s="16"/>
      <c r="B495" s="16"/>
    </row>
    <row r="496" spans="1:2">
      <c r="A496" s="16"/>
      <c r="B496" s="16"/>
    </row>
    <row r="497" spans="1:2">
      <c r="A497" s="16"/>
      <c r="B497" s="16"/>
    </row>
    <row r="498" spans="1:2">
      <c r="A498" s="16"/>
      <c r="B498" s="16"/>
    </row>
    <row r="499" spans="1:2">
      <c r="A499" s="16"/>
      <c r="B499" s="16"/>
    </row>
    <row r="500" spans="1:2">
      <c r="A500" s="16"/>
      <c r="B500" s="16"/>
    </row>
    <row r="501" spans="1:2">
      <c r="A501" s="16"/>
      <c r="B501" s="16"/>
    </row>
    <row r="502" spans="1:2">
      <c r="A502" s="16"/>
      <c r="B502" s="16"/>
    </row>
    <row r="503" spans="1:2">
      <c r="A503" s="16"/>
      <c r="B503" s="16"/>
    </row>
    <row r="504" spans="1:2">
      <c r="A504" s="16"/>
      <c r="B504" s="16"/>
    </row>
    <row r="505" spans="1:2">
      <c r="A505" s="16"/>
      <c r="B505" s="16"/>
    </row>
    <row r="506" spans="1:2">
      <c r="A506" s="16"/>
      <c r="B506" s="16"/>
    </row>
    <row r="507" spans="1:2">
      <c r="A507" s="16"/>
      <c r="B507" s="16"/>
    </row>
    <row r="508" spans="1:2">
      <c r="A508" s="16"/>
      <c r="B508" s="16"/>
    </row>
    <row r="509" spans="1:2">
      <c r="A509" s="16"/>
      <c r="B509" s="16"/>
    </row>
    <row r="510" spans="1:2">
      <c r="A510" s="16"/>
      <c r="B510" s="16"/>
    </row>
    <row r="511" spans="1:2">
      <c r="A511" s="16"/>
      <c r="B511" s="16"/>
    </row>
    <row r="512" spans="1:2">
      <c r="A512" s="16"/>
      <c r="B512" s="16"/>
    </row>
    <row r="513" spans="1:2">
      <c r="A513" s="16"/>
      <c r="B513" s="16"/>
    </row>
    <row r="514" spans="1:2">
      <c r="A514" s="16"/>
      <c r="B514" s="16"/>
    </row>
    <row r="515" spans="1:2">
      <c r="A515" s="16"/>
      <c r="B515" s="16"/>
    </row>
    <row r="516" spans="1:2">
      <c r="A516" s="16"/>
      <c r="B516" s="16"/>
    </row>
    <row r="517" spans="1:2">
      <c r="A517" s="16"/>
      <c r="B517" s="16"/>
    </row>
    <row r="518" spans="1:2">
      <c r="A518" s="16"/>
      <c r="B518" s="16"/>
    </row>
    <row r="519" spans="1:2">
      <c r="A519" s="16"/>
      <c r="B519" s="16"/>
    </row>
    <row r="520" spans="1:2">
      <c r="A520" s="16"/>
      <c r="B520" s="16"/>
    </row>
    <row r="521" spans="1:2">
      <c r="A521" s="16"/>
      <c r="B521" s="16"/>
    </row>
    <row r="522" spans="1:2">
      <c r="A522" s="16"/>
      <c r="B522" s="16"/>
    </row>
    <row r="523" spans="1:2">
      <c r="A523" s="16"/>
      <c r="B523" s="16"/>
    </row>
    <row r="524" spans="1:2">
      <c r="A524" s="16"/>
      <c r="B524" s="16"/>
    </row>
    <row r="525" spans="1:2">
      <c r="A525" s="16"/>
      <c r="B525" s="16"/>
    </row>
    <row r="526" spans="1:2">
      <c r="A526" s="16"/>
      <c r="B526" s="16"/>
    </row>
    <row r="527" spans="1:2">
      <c r="A527" s="16"/>
      <c r="B527" s="16"/>
    </row>
    <row r="528" spans="1:2">
      <c r="A528" s="16"/>
      <c r="B528" s="16"/>
    </row>
    <row r="529" spans="1:2">
      <c r="A529" s="16"/>
      <c r="B529" s="16"/>
    </row>
    <row r="530" spans="1:2">
      <c r="A530" s="16"/>
      <c r="B530" s="16"/>
    </row>
    <row r="531" spans="1:2">
      <c r="A531" s="16"/>
      <c r="B531" s="16"/>
    </row>
    <row r="532" spans="1:2">
      <c r="A532" s="16"/>
      <c r="B532" s="16"/>
    </row>
    <row r="533" spans="1:2">
      <c r="A533" s="16"/>
      <c r="B533" s="16"/>
    </row>
    <row r="534" spans="1:2">
      <c r="A534" s="16"/>
      <c r="B534" s="16"/>
    </row>
    <row r="535" spans="1:2">
      <c r="A535" s="16"/>
      <c r="B535" s="16"/>
    </row>
    <row r="536" spans="1:2">
      <c r="A536" s="16"/>
      <c r="B536" s="16"/>
    </row>
    <row r="537" spans="1:2">
      <c r="A537" s="16"/>
      <c r="B537" s="16"/>
    </row>
    <row r="538" spans="1:2">
      <c r="A538" s="16"/>
      <c r="B538" s="16"/>
    </row>
    <row r="539" spans="1:2">
      <c r="A539" s="16"/>
      <c r="B539" s="16"/>
    </row>
    <row r="540" spans="1:2">
      <c r="A540" s="16"/>
      <c r="B540" s="16"/>
    </row>
    <row r="541" spans="1:2">
      <c r="A541" s="16"/>
      <c r="B541" s="16"/>
    </row>
    <row r="542" spans="1:2">
      <c r="A542" s="16"/>
      <c r="B542" s="16"/>
    </row>
    <row r="543" spans="1:2">
      <c r="A543" s="16"/>
      <c r="B543" s="16"/>
    </row>
    <row r="544" spans="1:2">
      <c r="A544" s="16"/>
      <c r="B544" s="16"/>
    </row>
    <row r="545" spans="1:2">
      <c r="A545" s="16"/>
      <c r="B545" s="16"/>
    </row>
    <row r="546" spans="1:2">
      <c r="A546" s="16"/>
      <c r="B546" s="16"/>
    </row>
    <row r="547" spans="1:2">
      <c r="A547" s="16"/>
      <c r="B547" s="16"/>
    </row>
    <row r="548" spans="1:2">
      <c r="A548" s="16"/>
      <c r="B548" s="16"/>
    </row>
    <row r="549" spans="1:2">
      <c r="A549" s="16"/>
      <c r="B549" s="16"/>
    </row>
    <row r="550" spans="1:2">
      <c r="A550" s="16"/>
      <c r="B550" s="16"/>
    </row>
    <row r="551" spans="1:2">
      <c r="A551" s="16"/>
      <c r="B551" s="16"/>
    </row>
    <row r="552" spans="1:2">
      <c r="A552" s="16"/>
      <c r="B552" s="16"/>
    </row>
    <row r="553" spans="1:2">
      <c r="A553" s="16"/>
      <c r="B553" s="16"/>
    </row>
    <row r="554" spans="1:2">
      <c r="A554" s="16"/>
      <c r="B554" s="16"/>
    </row>
    <row r="555" spans="1:2">
      <c r="A555" s="16"/>
      <c r="B555" s="16"/>
    </row>
    <row r="556" spans="1:2">
      <c r="A556" s="16"/>
      <c r="B556" s="16"/>
    </row>
    <row r="557" spans="1:2">
      <c r="A557" s="16"/>
      <c r="B557" s="16"/>
    </row>
    <row r="558" spans="1:2">
      <c r="A558" s="16"/>
      <c r="B558" s="16"/>
    </row>
    <row r="559" spans="1:2">
      <c r="A559" s="16"/>
      <c r="B559" s="16"/>
    </row>
    <row r="560" spans="1:2">
      <c r="A560" s="16"/>
      <c r="B560" s="16"/>
    </row>
    <row r="561" spans="1:2">
      <c r="A561" s="16"/>
      <c r="B561" s="16"/>
    </row>
    <row r="562" spans="1:2">
      <c r="A562" s="16"/>
      <c r="B562" s="16"/>
    </row>
    <row r="563" spans="1:2">
      <c r="A563" s="16"/>
      <c r="B563" s="16"/>
    </row>
    <row r="564" spans="1:2">
      <c r="A564" s="16"/>
      <c r="B564" s="16"/>
    </row>
    <row r="565" spans="1:2">
      <c r="A565" s="16"/>
      <c r="B565" s="16"/>
    </row>
    <row r="566" spans="1:2">
      <c r="A566" s="16"/>
      <c r="B566" s="16"/>
    </row>
    <row r="567" spans="1:2">
      <c r="A567" s="16"/>
      <c r="B567" s="16"/>
    </row>
    <row r="568" spans="1:2">
      <c r="A568" s="16"/>
      <c r="B568" s="16"/>
    </row>
    <row r="569" spans="1:2">
      <c r="A569" s="16"/>
      <c r="B569" s="16"/>
    </row>
    <row r="570" spans="1:2">
      <c r="A570" s="16"/>
      <c r="B570" s="16"/>
    </row>
    <row r="571" spans="1:2">
      <c r="A571" s="16"/>
      <c r="B571" s="16"/>
    </row>
    <row r="572" spans="1:2">
      <c r="A572" s="16"/>
      <c r="B572" s="16"/>
    </row>
    <row r="573" spans="1:2">
      <c r="A573" s="16"/>
      <c r="B573" s="16"/>
    </row>
    <row r="574" spans="1:2">
      <c r="A574" s="16"/>
      <c r="B574" s="16"/>
    </row>
    <row r="575" spans="1:2">
      <c r="A575" s="16"/>
      <c r="B575" s="16"/>
    </row>
    <row r="576" spans="1:2">
      <c r="A576" s="16"/>
      <c r="B576" s="16"/>
    </row>
    <row r="577" spans="1:2">
      <c r="A577" s="16"/>
      <c r="B577" s="16"/>
    </row>
    <row r="578" spans="1:2">
      <c r="A578" s="16"/>
      <c r="B578" s="16"/>
    </row>
    <row r="579" spans="1:2">
      <c r="A579" s="16"/>
      <c r="B579" s="16"/>
    </row>
    <row r="580" spans="1:2">
      <c r="A580" s="16"/>
      <c r="B580" s="16"/>
    </row>
    <row r="581" spans="1:2">
      <c r="A581" s="16"/>
      <c r="B581" s="16"/>
    </row>
    <row r="582" spans="1:2">
      <c r="A582" s="16"/>
      <c r="B582" s="16"/>
    </row>
    <row r="583" spans="1:2">
      <c r="A583" s="16"/>
      <c r="B583" s="16"/>
    </row>
    <row r="584" spans="1:2">
      <c r="A584" s="16"/>
      <c r="B584" s="16"/>
    </row>
    <row r="585" spans="1:2">
      <c r="A585" s="16"/>
      <c r="B585" s="16"/>
    </row>
    <row r="586" spans="1:2">
      <c r="A586" s="16"/>
      <c r="B586" s="16"/>
    </row>
    <row r="587" spans="1:2">
      <c r="A587" s="16"/>
      <c r="B587" s="16"/>
    </row>
    <row r="588" spans="1:2">
      <c r="A588" s="16"/>
      <c r="B588" s="16"/>
    </row>
    <row r="589" spans="1:2">
      <c r="A589" s="16"/>
      <c r="B589" s="16"/>
    </row>
    <row r="590" spans="1:2">
      <c r="A590" s="16"/>
      <c r="B590" s="16"/>
    </row>
    <row r="591" spans="1:2">
      <c r="A591" s="16"/>
      <c r="B591" s="16"/>
    </row>
    <row r="592" spans="1:2">
      <c r="A592" s="16"/>
      <c r="B592" s="16"/>
    </row>
    <row r="593" spans="1:2">
      <c r="A593" s="16"/>
      <c r="B593" s="16"/>
    </row>
    <row r="594" spans="1:2">
      <c r="A594" s="16"/>
      <c r="B594" s="16"/>
    </row>
    <row r="595" spans="1:2">
      <c r="A595" s="16"/>
      <c r="B595" s="16"/>
    </row>
    <row r="596" spans="1:2">
      <c r="A596" s="16"/>
      <c r="B596" s="16"/>
    </row>
    <row r="597" spans="1:2">
      <c r="A597" s="16"/>
      <c r="B597" s="16"/>
    </row>
    <row r="598" spans="1:2">
      <c r="A598" s="16"/>
      <c r="B598" s="16"/>
    </row>
    <row r="599" spans="1:2">
      <c r="A599" s="16"/>
      <c r="B599" s="16"/>
    </row>
    <row r="600" spans="1:2">
      <c r="A600" s="16"/>
      <c r="B600" s="16"/>
    </row>
    <row r="601" spans="1:2">
      <c r="A601" s="16"/>
      <c r="B601" s="16"/>
    </row>
    <row r="602" spans="1:2">
      <c r="A602" s="16"/>
      <c r="B602" s="16"/>
    </row>
    <row r="603" spans="1:2">
      <c r="A603" s="16"/>
      <c r="B603" s="16"/>
    </row>
    <row r="604" spans="1:2">
      <c r="A604" s="16"/>
      <c r="B604" s="16"/>
    </row>
    <row r="605" spans="1:2">
      <c r="A605" s="16"/>
      <c r="B605" s="16"/>
    </row>
    <row r="606" spans="1:2">
      <c r="A606" s="16"/>
      <c r="B606" s="16"/>
    </row>
    <row r="607" spans="1:2">
      <c r="A607" s="16"/>
      <c r="B607" s="16"/>
    </row>
    <row r="608" spans="1:2">
      <c r="A608" s="16"/>
      <c r="B608" s="16"/>
    </row>
    <row r="609" spans="1:2">
      <c r="A609" s="16"/>
      <c r="B609" s="16"/>
    </row>
    <row r="610" spans="1:2">
      <c r="A610" s="16"/>
      <c r="B610" s="16"/>
    </row>
    <row r="611" spans="1:2">
      <c r="A611" s="16"/>
      <c r="B611" s="16"/>
    </row>
    <row r="612" spans="1:2">
      <c r="A612" s="16"/>
      <c r="B612" s="16"/>
    </row>
    <row r="613" spans="1:2">
      <c r="A613" s="16"/>
      <c r="B613" s="16"/>
    </row>
    <row r="614" spans="1:2">
      <c r="A614" s="16"/>
      <c r="B614" s="16"/>
    </row>
    <row r="615" spans="1:2">
      <c r="A615" s="16"/>
      <c r="B615" s="16"/>
    </row>
    <row r="616" spans="1:2">
      <c r="A616" s="16"/>
      <c r="B616" s="16"/>
    </row>
    <row r="617" spans="1:2">
      <c r="A617" s="16"/>
      <c r="B617" s="16"/>
    </row>
    <row r="618" spans="1:2">
      <c r="A618" s="16"/>
      <c r="B618" s="16"/>
    </row>
    <row r="619" spans="1:2">
      <c r="A619" s="16"/>
      <c r="B619" s="16"/>
    </row>
    <row r="620" spans="1:2">
      <c r="A620" s="16"/>
      <c r="B620" s="16"/>
    </row>
    <row r="621" spans="1:2">
      <c r="A621" s="16"/>
      <c r="B621" s="16"/>
    </row>
    <row r="622" spans="1:2">
      <c r="A622" s="16"/>
      <c r="B622" s="16"/>
    </row>
    <row r="623" spans="1:2">
      <c r="A623" s="16"/>
      <c r="B623" s="16"/>
    </row>
    <row r="624" spans="1:2">
      <c r="A624" s="16"/>
      <c r="B624" s="16"/>
    </row>
    <row r="625" spans="1:2">
      <c r="A625" s="16"/>
      <c r="B625" s="16"/>
    </row>
    <row r="626" spans="1:2">
      <c r="A626" s="16"/>
      <c r="B626" s="16"/>
    </row>
    <row r="627" spans="1:2">
      <c r="A627" s="16"/>
      <c r="B627" s="16"/>
    </row>
    <row r="628" spans="1:2">
      <c r="A628" s="16"/>
      <c r="B628" s="16"/>
    </row>
    <row r="629" spans="1:2">
      <c r="A629" s="16"/>
      <c r="B629" s="16"/>
    </row>
    <row r="630" spans="1:2">
      <c r="A630" s="16"/>
      <c r="B630" s="16"/>
    </row>
    <row r="631" spans="1:2">
      <c r="A631" s="16"/>
      <c r="B631" s="16"/>
    </row>
    <row r="632" spans="1:2">
      <c r="A632" s="16"/>
      <c r="B632" s="16"/>
    </row>
    <row r="633" spans="1:2">
      <c r="A633" s="16"/>
      <c r="B633" s="16"/>
    </row>
    <row r="634" spans="1:2">
      <c r="A634" s="16"/>
      <c r="B634" s="16"/>
    </row>
    <row r="635" spans="1:2">
      <c r="A635" s="16"/>
      <c r="B635" s="16"/>
    </row>
    <row r="636" spans="1:2">
      <c r="A636" s="16"/>
      <c r="B636" s="16"/>
    </row>
    <row r="637" spans="1:2">
      <c r="A637" s="16"/>
      <c r="B637" s="16"/>
    </row>
    <row r="638" spans="1:2">
      <c r="A638" s="16"/>
      <c r="B638" s="16"/>
    </row>
    <row r="639" spans="1:2">
      <c r="A639" s="16"/>
      <c r="B639" s="16"/>
    </row>
    <row r="640" spans="1:2">
      <c r="A640" s="16"/>
      <c r="B640" s="16"/>
    </row>
    <row r="641" spans="1:2">
      <c r="A641" s="16"/>
      <c r="B641" s="16"/>
    </row>
    <row r="642" spans="1:2">
      <c r="A642" s="16"/>
      <c r="B642" s="16"/>
    </row>
    <row r="643" spans="1:2">
      <c r="A643" s="16"/>
      <c r="B643" s="16"/>
    </row>
    <row r="644" spans="1:2">
      <c r="A644" s="16"/>
      <c r="B644" s="16"/>
    </row>
    <row r="645" spans="1:2">
      <c r="A645" s="16"/>
      <c r="B645" s="16"/>
    </row>
    <row r="646" spans="1:2">
      <c r="A646" s="16"/>
      <c r="B646" s="16"/>
    </row>
    <row r="647" spans="1:2">
      <c r="A647" s="16"/>
      <c r="B647" s="16"/>
    </row>
    <row r="648" spans="1:2">
      <c r="A648" s="16"/>
      <c r="B648" s="16"/>
    </row>
    <row r="649" spans="1:2">
      <c r="A649" s="16"/>
      <c r="B649" s="16"/>
    </row>
    <row r="650" spans="1:2">
      <c r="A650" s="16"/>
      <c r="B650" s="16"/>
    </row>
    <row r="651" spans="1:2">
      <c r="A651" s="16"/>
      <c r="B651" s="16"/>
    </row>
    <row r="652" spans="1:2">
      <c r="A652" s="16"/>
      <c r="B652" s="16"/>
    </row>
    <row r="653" spans="1:2">
      <c r="A653" s="16"/>
      <c r="B653" s="16"/>
    </row>
    <row r="654" spans="1:2">
      <c r="A654" s="16"/>
      <c r="B654" s="16"/>
    </row>
    <row r="655" spans="1:2">
      <c r="A655" s="16"/>
      <c r="B655" s="16"/>
    </row>
    <row r="656" spans="1:2">
      <c r="A656" s="16"/>
      <c r="B656" s="16"/>
    </row>
    <row r="657" spans="1:2">
      <c r="A657" s="16"/>
      <c r="B657" s="16"/>
    </row>
    <row r="658" spans="1:2">
      <c r="A658" s="16"/>
      <c r="B658" s="16"/>
    </row>
    <row r="659" spans="1:2">
      <c r="A659" s="16"/>
      <c r="B659" s="16"/>
    </row>
    <row r="660" spans="1:2">
      <c r="A660" s="16"/>
      <c r="B660" s="16"/>
    </row>
    <row r="661" spans="1:2">
      <c r="A661" s="16"/>
      <c r="B661" s="16"/>
    </row>
    <row r="662" spans="1:2">
      <c r="A662" s="16"/>
      <c r="B662" s="16"/>
    </row>
    <row r="663" spans="1:2">
      <c r="A663" s="16"/>
      <c r="B663" s="16"/>
    </row>
    <row r="664" spans="1:2">
      <c r="A664" s="16"/>
      <c r="B664" s="16"/>
    </row>
    <row r="665" spans="1:2">
      <c r="A665" s="16"/>
      <c r="B665" s="16"/>
    </row>
    <row r="666" spans="1:2">
      <c r="A666" s="16"/>
      <c r="B666" s="16"/>
    </row>
    <row r="667" spans="1:2">
      <c r="A667" s="16"/>
      <c r="B667" s="16"/>
    </row>
    <row r="668" spans="1:2">
      <c r="A668" s="16"/>
      <c r="B668" s="16"/>
    </row>
    <row r="669" spans="1:2">
      <c r="A669" s="16"/>
      <c r="B669" s="16"/>
    </row>
    <row r="670" spans="1:2">
      <c r="A670" s="16"/>
      <c r="B670" s="16"/>
    </row>
    <row r="671" spans="1:2">
      <c r="A671" s="16"/>
      <c r="B671" s="16"/>
    </row>
    <row r="672" spans="1:2">
      <c r="A672" s="16"/>
      <c r="B672" s="16"/>
    </row>
    <row r="673" spans="1:2">
      <c r="A673" s="16"/>
      <c r="B673" s="16"/>
    </row>
    <row r="674" spans="1:2">
      <c r="A674" s="16"/>
      <c r="B674" s="16"/>
    </row>
    <row r="675" spans="1:2">
      <c r="A675" s="16"/>
      <c r="B675" s="16"/>
    </row>
    <row r="676" spans="1:2">
      <c r="A676" s="16"/>
      <c r="B676" s="16"/>
    </row>
    <row r="677" spans="1:2">
      <c r="A677" s="16"/>
      <c r="B677" s="16"/>
    </row>
    <row r="678" spans="1:2">
      <c r="A678" s="16"/>
      <c r="B678" s="16"/>
    </row>
    <row r="679" spans="1:2">
      <c r="A679" s="16"/>
      <c r="B679" s="16"/>
    </row>
    <row r="680" spans="1:2">
      <c r="A680" s="16"/>
      <c r="B680" s="16"/>
    </row>
    <row r="681" spans="1:2">
      <c r="A681" s="16"/>
      <c r="B681" s="16"/>
    </row>
    <row r="682" spans="1:2">
      <c r="A682" s="16"/>
      <c r="B682" s="16"/>
    </row>
    <row r="683" spans="1:2">
      <c r="A683" s="16"/>
      <c r="B683" s="16"/>
    </row>
    <row r="684" spans="1:2">
      <c r="A684" s="16"/>
      <c r="B684" s="16"/>
    </row>
    <row r="685" spans="1:2">
      <c r="A685" s="16"/>
      <c r="B685" s="16"/>
    </row>
    <row r="686" spans="1:2">
      <c r="A686" s="16"/>
      <c r="B686" s="16"/>
    </row>
    <row r="687" spans="1:2">
      <c r="A687" s="16"/>
      <c r="B687" s="16"/>
    </row>
    <row r="688" spans="1:2">
      <c r="A688" s="16"/>
      <c r="B688" s="16"/>
    </row>
    <row r="689" spans="1:2">
      <c r="A689" s="16"/>
      <c r="B689" s="16"/>
    </row>
    <row r="690" spans="1:2">
      <c r="A690" s="16"/>
      <c r="B690" s="16"/>
    </row>
    <row r="691" spans="1:2">
      <c r="A691" s="16"/>
      <c r="B691" s="16"/>
    </row>
    <row r="692" spans="1:2">
      <c r="A692" s="16"/>
      <c r="B692" s="16"/>
    </row>
    <row r="693" spans="1:2">
      <c r="A693" s="16"/>
      <c r="B693" s="16"/>
    </row>
    <row r="694" spans="1:2">
      <c r="A694" s="16"/>
      <c r="B694" s="16"/>
    </row>
    <row r="695" spans="1:2">
      <c r="A695" s="16"/>
      <c r="B695" s="16"/>
    </row>
    <row r="696" spans="1:2">
      <c r="A696" s="16"/>
      <c r="B696" s="16"/>
    </row>
    <row r="697" spans="1:2">
      <c r="A697" s="16"/>
      <c r="B697" s="16"/>
    </row>
    <row r="698" spans="1:2">
      <c r="A698" s="16"/>
      <c r="B698" s="16"/>
    </row>
    <row r="699" spans="1:2">
      <c r="A699" s="16"/>
      <c r="B699" s="16"/>
    </row>
    <row r="700" spans="1:2">
      <c r="A700" s="16"/>
      <c r="B700" s="16"/>
    </row>
    <row r="701" spans="1:2">
      <c r="A701" s="16"/>
      <c r="B701" s="16"/>
    </row>
    <row r="702" spans="1:2">
      <c r="A702" s="16"/>
      <c r="B702" s="16"/>
    </row>
    <row r="703" spans="1:2">
      <c r="A703" s="16"/>
      <c r="B703" s="16"/>
    </row>
    <row r="704" spans="1:2">
      <c r="A704" s="16"/>
      <c r="B704" s="16"/>
    </row>
    <row r="705" spans="1:2">
      <c r="A705" s="16"/>
      <c r="B705" s="16"/>
    </row>
    <row r="706" spans="1:2">
      <c r="A706" s="16"/>
      <c r="B706" s="16"/>
    </row>
    <row r="707" spans="1:2">
      <c r="A707" s="16"/>
      <c r="B707" s="16"/>
    </row>
    <row r="708" spans="1:2">
      <c r="A708" s="16"/>
      <c r="B708" s="16"/>
    </row>
    <row r="709" spans="1:2">
      <c r="A709" s="16"/>
      <c r="B709" s="16"/>
    </row>
    <row r="710" spans="1:2">
      <c r="A710" s="16"/>
      <c r="B710" s="16"/>
    </row>
    <row r="711" spans="1:2">
      <c r="A711" s="16"/>
      <c r="B711" s="16"/>
    </row>
    <row r="712" spans="1:2">
      <c r="A712" s="16"/>
      <c r="B712" s="16"/>
    </row>
    <row r="713" spans="1:2">
      <c r="A713" s="16"/>
      <c r="B713" s="16"/>
    </row>
    <row r="714" spans="1:2">
      <c r="A714" s="16"/>
      <c r="B714" s="16"/>
    </row>
    <row r="715" spans="1:2">
      <c r="A715" s="16"/>
      <c r="B715" s="16"/>
    </row>
    <row r="716" spans="1:2">
      <c r="A716" s="16"/>
      <c r="B716" s="16"/>
    </row>
    <row r="717" spans="1:2">
      <c r="A717" s="16"/>
      <c r="B717" s="16"/>
    </row>
    <row r="718" spans="1:2">
      <c r="A718" s="16"/>
      <c r="B718" s="16"/>
    </row>
    <row r="719" spans="1:2">
      <c r="A719" s="16"/>
      <c r="B719" s="16"/>
    </row>
    <row r="720" spans="1:2">
      <c r="A720" s="16"/>
      <c r="B720" s="16"/>
    </row>
    <row r="721" spans="1:2">
      <c r="A721" s="16"/>
      <c r="B721" s="16"/>
    </row>
    <row r="722" spans="1:2">
      <c r="A722" s="16"/>
      <c r="B722" s="16"/>
    </row>
    <row r="723" spans="1:2">
      <c r="A723" s="16"/>
      <c r="B723" s="16"/>
    </row>
    <row r="724" spans="1:2">
      <c r="A724" s="16"/>
      <c r="B724" s="16"/>
    </row>
    <row r="725" spans="1:2">
      <c r="A725" s="16"/>
      <c r="B725" s="16"/>
    </row>
    <row r="726" spans="1:2">
      <c r="A726" s="16"/>
      <c r="B726" s="16"/>
    </row>
    <row r="727" spans="1:2">
      <c r="A727" s="16"/>
      <c r="B727" s="16"/>
    </row>
    <row r="728" spans="1:2">
      <c r="A728" s="16"/>
      <c r="B728" s="16"/>
    </row>
    <row r="729" spans="1:2">
      <c r="A729" s="16"/>
      <c r="B729" s="16"/>
    </row>
    <row r="730" spans="1:2">
      <c r="A730" s="16"/>
      <c r="B730" s="16"/>
    </row>
    <row r="731" spans="1:2">
      <c r="A731" s="16"/>
      <c r="B731" s="16"/>
    </row>
    <row r="732" spans="1:2">
      <c r="A732" s="16"/>
      <c r="B732" s="16"/>
    </row>
    <row r="733" spans="1:2">
      <c r="A733" s="16"/>
      <c r="B733" s="16"/>
    </row>
    <row r="734" spans="1:2">
      <c r="A734" s="16"/>
      <c r="B734" s="16"/>
    </row>
    <row r="735" spans="1:2">
      <c r="A735" s="16"/>
      <c r="B735" s="16"/>
    </row>
    <row r="736" spans="1:2">
      <c r="A736" s="16"/>
      <c r="B736" s="16"/>
    </row>
    <row r="737" spans="1:2">
      <c r="A737" s="16"/>
      <c r="B737" s="16"/>
    </row>
    <row r="738" spans="1:2">
      <c r="A738" s="16"/>
      <c r="B738" s="16"/>
    </row>
    <row r="739" spans="1:2">
      <c r="A739" s="16"/>
      <c r="B739" s="16"/>
    </row>
    <row r="740" spans="1:2">
      <c r="A740" s="16"/>
      <c r="B740" s="16"/>
    </row>
    <row r="741" spans="1:2">
      <c r="A741" s="16"/>
      <c r="B741" s="16"/>
    </row>
    <row r="742" spans="1:2">
      <c r="A742" s="16"/>
      <c r="B742" s="16"/>
    </row>
    <row r="743" spans="1:2">
      <c r="A743" s="16"/>
      <c r="B743" s="16"/>
    </row>
    <row r="744" spans="1:2">
      <c r="A744" s="16"/>
      <c r="B744" s="16"/>
    </row>
    <row r="745" spans="1:2">
      <c r="A745" s="16"/>
      <c r="B745" s="16"/>
    </row>
    <row r="746" spans="1:2">
      <c r="A746" s="16"/>
      <c r="B746" s="16"/>
    </row>
    <row r="747" spans="1:2">
      <c r="A747" s="16"/>
      <c r="B747" s="16"/>
    </row>
    <row r="748" spans="1:2">
      <c r="A748" s="16"/>
      <c r="B748" s="16"/>
    </row>
    <row r="749" spans="1:2">
      <c r="A749" s="16"/>
      <c r="B749" s="16"/>
    </row>
    <row r="750" spans="1:2">
      <c r="A750" s="16"/>
      <c r="B750" s="16"/>
    </row>
    <row r="751" spans="1:2">
      <c r="A751" s="16"/>
      <c r="B751" s="16"/>
    </row>
    <row r="752" spans="1:2">
      <c r="A752" s="16"/>
      <c r="B752" s="16"/>
    </row>
    <row r="753" spans="1:2">
      <c r="A753" s="16"/>
      <c r="B753" s="16"/>
    </row>
    <row r="754" spans="1:2">
      <c r="A754" s="16"/>
      <c r="B754" s="16"/>
    </row>
    <row r="755" spans="1:2">
      <c r="A755" s="16"/>
      <c r="B755" s="16"/>
    </row>
    <row r="756" spans="1:2">
      <c r="A756" s="16"/>
      <c r="B756" s="16"/>
    </row>
    <row r="757" spans="1:2">
      <c r="A757" s="16"/>
      <c r="B757" s="16"/>
    </row>
    <row r="758" spans="1:2">
      <c r="A758" s="16"/>
      <c r="B758" s="16"/>
    </row>
    <row r="759" spans="1:2">
      <c r="A759" s="16"/>
      <c r="B759" s="16"/>
    </row>
    <row r="760" spans="1:2">
      <c r="A760" s="16"/>
      <c r="B760" s="16"/>
    </row>
    <row r="761" spans="1:2">
      <c r="A761" s="16"/>
      <c r="B761" s="16"/>
    </row>
    <row r="762" spans="1:2">
      <c r="A762" s="16"/>
      <c r="B762" s="16"/>
    </row>
    <row r="763" spans="1:2">
      <c r="A763" s="16"/>
      <c r="B763" s="16"/>
    </row>
    <row r="764" spans="1:2">
      <c r="A764" s="16"/>
      <c r="B764" s="16"/>
    </row>
    <row r="765" spans="1:2">
      <c r="A765" s="16"/>
      <c r="B765" s="16"/>
    </row>
    <row r="766" spans="1:2">
      <c r="A766" s="16"/>
      <c r="B766" s="16"/>
    </row>
    <row r="767" spans="1:2">
      <c r="A767" s="16"/>
      <c r="B767" s="16"/>
    </row>
    <row r="768" spans="1:2">
      <c r="A768" s="16"/>
      <c r="B768" s="16"/>
    </row>
    <row r="769" spans="1:2">
      <c r="A769" s="16"/>
      <c r="B769" s="16"/>
    </row>
    <row r="770" spans="1:2">
      <c r="A770" s="16"/>
      <c r="B770" s="16"/>
    </row>
    <row r="771" spans="1:2">
      <c r="A771" s="16"/>
      <c r="B771" s="16"/>
    </row>
    <row r="772" spans="1:2">
      <c r="A772" s="16"/>
      <c r="B772" s="16"/>
    </row>
    <row r="773" spans="1:2">
      <c r="A773" s="16"/>
      <c r="B773" s="16"/>
    </row>
    <row r="774" spans="1:2">
      <c r="A774" s="16"/>
      <c r="B774" s="16"/>
    </row>
    <row r="775" spans="1:2">
      <c r="A775" s="16"/>
      <c r="B775" s="16"/>
    </row>
    <row r="776" spans="1:2">
      <c r="A776" s="16"/>
      <c r="B776" s="16"/>
    </row>
    <row r="777" spans="1:2">
      <c r="A777" s="16"/>
      <c r="B777" s="16"/>
    </row>
    <row r="778" spans="1:2">
      <c r="A778" s="16"/>
      <c r="B778" s="16"/>
    </row>
    <row r="779" spans="1:2">
      <c r="A779" s="16"/>
      <c r="B779" s="16"/>
    </row>
    <row r="780" spans="1:2">
      <c r="A780" s="16"/>
      <c r="B780" s="16"/>
    </row>
    <row r="781" spans="1:2">
      <c r="A781" s="16"/>
      <c r="B781" s="16"/>
    </row>
    <row r="782" spans="1:2">
      <c r="A782" s="16"/>
      <c r="B782" s="16"/>
    </row>
    <row r="783" spans="1:2">
      <c r="A783" s="16"/>
      <c r="B783" s="16"/>
    </row>
    <row r="784" spans="1:2">
      <c r="A784" s="16"/>
      <c r="B784" s="16"/>
    </row>
    <row r="785" spans="1:2">
      <c r="A785" s="16"/>
      <c r="B785" s="16"/>
    </row>
    <row r="786" spans="1:2">
      <c r="A786" s="16"/>
      <c r="B786" s="16"/>
    </row>
    <row r="787" spans="1:2">
      <c r="A787" s="16"/>
      <c r="B787" s="16"/>
    </row>
    <row r="788" spans="1:2">
      <c r="A788" s="16"/>
      <c r="B788" s="16"/>
    </row>
    <row r="789" spans="1:2">
      <c r="A789" s="16"/>
      <c r="B789" s="16"/>
    </row>
    <row r="790" spans="1:2">
      <c r="A790" s="16"/>
      <c r="B790" s="16"/>
    </row>
    <row r="791" spans="1:2">
      <c r="A791" s="16"/>
      <c r="B791" s="16"/>
    </row>
    <row r="792" spans="1:2">
      <c r="A792" s="16"/>
      <c r="B792" s="16"/>
    </row>
    <row r="793" spans="1:2">
      <c r="A793" s="16"/>
      <c r="B793" s="16"/>
    </row>
    <row r="794" spans="1:2">
      <c r="A794" s="16"/>
      <c r="B794" s="16"/>
    </row>
    <row r="795" spans="1:2">
      <c r="A795" s="16"/>
      <c r="B795" s="16"/>
    </row>
    <row r="796" spans="1:2">
      <c r="A796" s="16"/>
      <c r="B796" s="16"/>
    </row>
    <row r="797" spans="1:2">
      <c r="A797" s="16"/>
      <c r="B797" s="16"/>
    </row>
    <row r="798" spans="1:2">
      <c r="A798" s="16"/>
      <c r="B798" s="16"/>
    </row>
    <row r="799" spans="1:2">
      <c r="A799" s="16"/>
      <c r="B799" s="16"/>
    </row>
    <row r="800" spans="1:2">
      <c r="A800" s="16"/>
      <c r="B800" s="16"/>
    </row>
    <row r="801" spans="1:2">
      <c r="A801" s="16"/>
      <c r="B801" s="16"/>
    </row>
    <row r="802" spans="1:2">
      <c r="A802" s="16"/>
      <c r="B802" s="16"/>
    </row>
    <row r="803" spans="1:2">
      <c r="A803" s="16"/>
      <c r="B803" s="16"/>
    </row>
    <row r="804" spans="1:2">
      <c r="A804" s="16"/>
      <c r="B804" s="16"/>
    </row>
    <row r="805" spans="1:2">
      <c r="A805" s="16"/>
      <c r="B805" s="16"/>
    </row>
    <row r="806" spans="1:2">
      <c r="A806" s="16"/>
      <c r="B806" s="16"/>
    </row>
    <row r="807" spans="1:2">
      <c r="A807" s="16"/>
      <c r="B807" s="16"/>
    </row>
    <row r="808" spans="1:2">
      <c r="A808" s="16"/>
      <c r="B808" s="16"/>
    </row>
    <row r="809" spans="1:2">
      <c r="A809" s="16"/>
      <c r="B809" s="16"/>
    </row>
    <row r="810" spans="1:2">
      <c r="A810" s="16"/>
      <c r="B810" s="16"/>
    </row>
    <row r="811" spans="1:2">
      <c r="A811" s="16"/>
      <c r="B811" s="16"/>
    </row>
    <row r="812" spans="1:2">
      <c r="A812" s="16"/>
      <c r="B812" s="16"/>
    </row>
    <row r="813" spans="1:2">
      <c r="A813" s="16"/>
      <c r="B813" s="16"/>
    </row>
    <row r="814" spans="1:2">
      <c r="A814" s="16"/>
      <c r="B814" s="16"/>
    </row>
    <row r="815" spans="1:2">
      <c r="A815" s="16"/>
      <c r="B815" s="16"/>
    </row>
    <row r="816" spans="1:2">
      <c r="A816" s="16"/>
      <c r="B816" s="16"/>
    </row>
    <row r="817" spans="1:2">
      <c r="A817" s="16"/>
      <c r="B817" s="16"/>
    </row>
    <row r="818" spans="1:2">
      <c r="A818" s="16"/>
      <c r="B818" s="16"/>
    </row>
    <row r="819" spans="1:2">
      <c r="A819" s="16"/>
      <c r="B819" s="16"/>
    </row>
    <row r="820" spans="1:2">
      <c r="A820" s="16"/>
      <c r="B820" s="16"/>
    </row>
    <row r="821" spans="1:2">
      <c r="A821" s="16"/>
      <c r="B821" s="16"/>
    </row>
    <row r="822" spans="1:2">
      <c r="A822" s="16"/>
      <c r="B822" s="16"/>
    </row>
    <row r="823" spans="1:2">
      <c r="A823" s="16"/>
      <c r="B823" s="16"/>
    </row>
    <row r="824" spans="1:2">
      <c r="A824" s="16"/>
      <c r="B824" s="16"/>
    </row>
    <row r="825" spans="1:2">
      <c r="A825" s="16"/>
      <c r="B825" s="16"/>
    </row>
    <row r="826" spans="1:2">
      <c r="A826" s="16"/>
      <c r="B826" s="16"/>
    </row>
    <row r="827" spans="1:2">
      <c r="A827" s="16"/>
      <c r="B827" s="16"/>
    </row>
    <row r="828" spans="1:2">
      <c r="A828" s="16"/>
      <c r="B828" s="16"/>
    </row>
    <row r="829" spans="1:2">
      <c r="A829" s="16"/>
      <c r="B829" s="16"/>
    </row>
    <row r="830" spans="1:2">
      <c r="A830" s="16"/>
      <c r="B830" s="16"/>
    </row>
    <row r="831" spans="1:2">
      <c r="A831" s="16"/>
      <c r="B831" s="16"/>
    </row>
    <row r="832" spans="1:2">
      <c r="A832" s="16"/>
      <c r="B832" s="16"/>
    </row>
    <row r="833" spans="1:2">
      <c r="A833" s="16"/>
      <c r="B833" s="16"/>
    </row>
    <row r="834" spans="1:2">
      <c r="A834" s="16"/>
      <c r="B834" s="16"/>
    </row>
    <row r="835" spans="1:2">
      <c r="A835" s="16"/>
      <c r="B835" s="16"/>
    </row>
    <row r="836" spans="1:2">
      <c r="A836" s="16"/>
      <c r="B836" s="16"/>
    </row>
    <row r="837" spans="1:2">
      <c r="A837" s="16"/>
      <c r="B837" s="16"/>
    </row>
    <row r="838" spans="1:2">
      <c r="A838" s="16"/>
      <c r="B838" s="16"/>
    </row>
    <row r="839" spans="1:2">
      <c r="A839" s="16"/>
      <c r="B839" s="16"/>
    </row>
    <row r="840" spans="1:2">
      <c r="A840" s="16"/>
      <c r="B840" s="16"/>
    </row>
    <row r="841" spans="1:2">
      <c r="A841" s="16"/>
      <c r="B841" s="16"/>
    </row>
    <row r="842" spans="1:2">
      <c r="A842" s="16"/>
      <c r="B842" s="16"/>
    </row>
    <row r="843" spans="1:2">
      <c r="A843" s="16"/>
      <c r="B843" s="16"/>
    </row>
    <row r="844" spans="1:2">
      <c r="A844" s="16"/>
      <c r="B844" s="16"/>
    </row>
    <row r="845" spans="1:2">
      <c r="A845" s="16"/>
      <c r="B845" s="16"/>
    </row>
    <row r="846" spans="1:2">
      <c r="A846" s="16"/>
      <c r="B846" s="16"/>
    </row>
    <row r="847" spans="1:2">
      <c r="A847" s="16"/>
      <c r="B847" s="16"/>
    </row>
    <row r="848" spans="1:2">
      <c r="A848" s="16"/>
      <c r="B848" s="16"/>
    </row>
    <row r="849" spans="1:2">
      <c r="A849" s="16"/>
      <c r="B849" s="16"/>
    </row>
    <row r="850" spans="1:2">
      <c r="A850" s="16"/>
      <c r="B850" s="16"/>
    </row>
    <row r="851" spans="1:2">
      <c r="A851" s="16"/>
      <c r="B851" s="16"/>
    </row>
    <row r="852" spans="1:2">
      <c r="A852" s="16"/>
      <c r="B852" s="16"/>
    </row>
    <row r="853" spans="1:2">
      <c r="A853" s="16"/>
      <c r="B853" s="16"/>
    </row>
    <row r="854" spans="1:2">
      <c r="A854" s="16"/>
      <c r="B854" s="16"/>
    </row>
    <row r="855" spans="1:2">
      <c r="A855" s="16"/>
      <c r="B855" s="16"/>
    </row>
    <row r="856" spans="1:2">
      <c r="A856" s="16"/>
      <c r="B856" s="16"/>
    </row>
    <row r="857" spans="1:2">
      <c r="A857" s="16"/>
      <c r="B857" s="16"/>
    </row>
    <row r="858" spans="1:2">
      <c r="A858" s="16"/>
      <c r="B858" s="16"/>
    </row>
    <row r="859" spans="1:2">
      <c r="A859" s="16"/>
      <c r="B859" s="16"/>
    </row>
    <row r="860" spans="1:2">
      <c r="A860" s="16"/>
      <c r="B860" s="16"/>
    </row>
    <row r="861" spans="1:2">
      <c r="A861" s="16"/>
      <c r="B861" s="16"/>
    </row>
    <row r="862" spans="1:2">
      <c r="A862" s="16"/>
      <c r="B862" s="16"/>
    </row>
    <row r="863" spans="1:2">
      <c r="A863" s="16"/>
      <c r="B863" s="16"/>
    </row>
    <row r="864" spans="1:2">
      <c r="A864" s="16"/>
      <c r="B864" s="16"/>
    </row>
    <row r="865" spans="1:2">
      <c r="A865" s="16"/>
      <c r="B865" s="16"/>
    </row>
    <row r="866" spans="1:2">
      <c r="A866" s="16"/>
      <c r="B866" s="16"/>
    </row>
    <row r="867" spans="1:2">
      <c r="A867" s="16"/>
      <c r="B867" s="16"/>
    </row>
    <row r="868" spans="1:2">
      <c r="A868" s="16"/>
      <c r="B868" s="16"/>
    </row>
    <row r="869" spans="1:2">
      <c r="A869" s="16"/>
      <c r="B869" s="16"/>
    </row>
    <row r="870" spans="1:2">
      <c r="A870" s="16"/>
      <c r="B870" s="16"/>
    </row>
    <row r="871" spans="1:2">
      <c r="A871" s="16"/>
      <c r="B871" s="16"/>
    </row>
    <row r="872" spans="1:2">
      <c r="A872" s="16"/>
      <c r="B872" s="16"/>
    </row>
    <row r="873" spans="1:2">
      <c r="A873" s="16"/>
      <c r="B873" s="16"/>
    </row>
    <row r="874" spans="1:2">
      <c r="A874" s="16"/>
      <c r="B874" s="16"/>
    </row>
    <row r="875" spans="1:2">
      <c r="A875" s="16"/>
      <c r="B875" s="16"/>
    </row>
    <row r="876" spans="1:2">
      <c r="A876" s="16"/>
      <c r="B876" s="16"/>
    </row>
    <row r="877" spans="1:2">
      <c r="A877" s="16"/>
      <c r="B877" s="16"/>
    </row>
    <row r="878" spans="1:2">
      <c r="A878" s="16"/>
      <c r="B878" s="16"/>
    </row>
    <row r="879" spans="1:2">
      <c r="A879" s="16"/>
      <c r="B879" s="16"/>
    </row>
    <row r="880" spans="1:2">
      <c r="A880" s="16"/>
      <c r="B880" s="16"/>
    </row>
    <row r="881" spans="1:2">
      <c r="A881" s="16"/>
      <c r="B881" s="16"/>
    </row>
    <row r="882" spans="1:2">
      <c r="A882" s="16"/>
      <c r="B882" s="16"/>
    </row>
    <row r="883" spans="1:2">
      <c r="A883" s="16"/>
      <c r="B883" s="16"/>
    </row>
    <row r="884" spans="1:2">
      <c r="A884" s="16"/>
      <c r="B884" s="16"/>
    </row>
    <row r="885" spans="1:2">
      <c r="A885" s="16"/>
      <c r="B885" s="16"/>
    </row>
    <row r="886" spans="1:2">
      <c r="A886" s="16"/>
      <c r="B886" s="16"/>
    </row>
    <row r="887" spans="1:2">
      <c r="A887" s="16"/>
      <c r="B887" s="16"/>
    </row>
    <row r="888" spans="1:2">
      <c r="A888" s="16"/>
      <c r="B888" s="16"/>
    </row>
    <row r="889" spans="1:2">
      <c r="A889" s="16"/>
      <c r="B889" s="16"/>
    </row>
    <row r="890" spans="1:2">
      <c r="A890" s="16"/>
      <c r="B890" s="16"/>
    </row>
    <row r="891" spans="1:2">
      <c r="A891" s="16"/>
      <c r="B891" s="16"/>
    </row>
    <row r="892" spans="1:2">
      <c r="A892" s="16"/>
      <c r="B892" s="16"/>
    </row>
    <row r="893" spans="1:2">
      <c r="A893" s="16"/>
      <c r="B893" s="16"/>
    </row>
    <row r="894" spans="1:2">
      <c r="A894" s="16"/>
      <c r="B894" s="16"/>
    </row>
    <row r="895" spans="1:2">
      <c r="A895" s="16"/>
      <c r="B895" s="16"/>
    </row>
    <row r="896" spans="1:2">
      <c r="A896" s="16"/>
      <c r="B896" s="16"/>
    </row>
    <row r="897" spans="1:2">
      <c r="A897" s="16"/>
      <c r="B897" s="16"/>
    </row>
    <row r="898" spans="1:2">
      <c r="A898" s="16"/>
      <c r="B898" s="16"/>
    </row>
    <row r="899" spans="1:2">
      <c r="A899" s="16"/>
      <c r="B899" s="16"/>
    </row>
    <row r="900" spans="1:2">
      <c r="A900" s="16"/>
      <c r="B900" s="16"/>
    </row>
    <row r="901" spans="1:2">
      <c r="A901" s="16"/>
      <c r="B901" s="16"/>
    </row>
    <row r="902" spans="1:2">
      <c r="A902" s="16"/>
      <c r="B902" s="16"/>
    </row>
    <row r="903" spans="1:2">
      <c r="A903" s="16"/>
      <c r="B903" s="16"/>
    </row>
    <row r="904" spans="1:2">
      <c r="A904" s="16"/>
      <c r="B904" s="16"/>
    </row>
    <row r="905" spans="1:2">
      <c r="A905" s="16"/>
      <c r="B905" s="16"/>
    </row>
    <row r="906" spans="1:2">
      <c r="A906" s="16"/>
      <c r="B906" s="16"/>
    </row>
    <row r="907" spans="1:2">
      <c r="A907" s="16"/>
      <c r="B907" s="16"/>
    </row>
    <row r="908" spans="1:2">
      <c r="A908" s="16"/>
      <c r="B908" s="16"/>
    </row>
    <row r="909" spans="1:2">
      <c r="A909" s="16"/>
      <c r="B909" s="16"/>
    </row>
    <row r="910" spans="1:2">
      <c r="A910" s="16"/>
      <c r="B910" s="16"/>
    </row>
    <row r="911" spans="1:2">
      <c r="A911" s="16"/>
      <c r="B911" s="16"/>
    </row>
    <row r="912" spans="1:2">
      <c r="A912" s="16"/>
      <c r="B912" s="16"/>
    </row>
    <row r="913" spans="1:2">
      <c r="A913" s="16"/>
      <c r="B913" s="16"/>
    </row>
    <row r="914" spans="1:2">
      <c r="A914" s="16"/>
      <c r="B914" s="16"/>
    </row>
    <row r="915" spans="1:2">
      <c r="A915" s="16"/>
      <c r="B915" s="16"/>
    </row>
    <row r="916" spans="1:2">
      <c r="A916" s="16"/>
      <c r="B916" s="16"/>
    </row>
    <row r="917" spans="1:2">
      <c r="A917" s="16"/>
      <c r="B917" s="16"/>
    </row>
    <row r="918" spans="1:2">
      <c r="A918" s="16"/>
      <c r="B918" s="16"/>
    </row>
    <row r="919" spans="1:2">
      <c r="A919" s="16"/>
      <c r="B919" s="16"/>
    </row>
    <row r="920" spans="1:2">
      <c r="A920" s="16"/>
      <c r="B920" s="16"/>
    </row>
    <row r="921" spans="1:2">
      <c r="A921" s="16"/>
      <c r="B921" s="16"/>
    </row>
    <row r="922" spans="1:2">
      <c r="A922" s="16"/>
      <c r="B922" s="16"/>
    </row>
    <row r="923" spans="1:2">
      <c r="A923" s="16"/>
      <c r="B923" s="16"/>
    </row>
    <row r="924" spans="1:2">
      <c r="A924" s="16"/>
      <c r="B924" s="16"/>
    </row>
    <row r="925" spans="1:2">
      <c r="A925" s="16"/>
      <c r="B925" s="16"/>
    </row>
    <row r="926" spans="1:2">
      <c r="A926" s="16"/>
      <c r="B926" s="16"/>
    </row>
    <row r="927" spans="1:2">
      <c r="A927" s="16"/>
      <c r="B927" s="16"/>
    </row>
    <row r="928" spans="1:2">
      <c r="A928" s="16"/>
      <c r="B928" s="16"/>
    </row>
    <row r="929" spans="1:2">
      <c r="A929" s="16"/>
      <c r="B929" s="16"/>
    </row>
    <row r="930" spans="1:2">
      <c r="A930" s="16"/>
      <c r="B930" s="16"/>
    </row>
    <row r="931" spans="1:2">
      <c r="A931" s="16"/>
      <c r="B931" s="16"/>
    </row>
    <row r="932" spans="1:2">
      <c r="A932" s="16"/>
      <c r="B932" s="16"/>
    </row>
    <row r="933" spans="1:2">
      <c r="A933" s="16"/>
      <c r="B933" s="16"/>
    </row>
    <row r="934" spans="1:2">
      <c r="A934" s="16"/>
      <c r="B934" s="16"/>
    </row>
    <row r="935" spans="1:2">
      <c r="A935" s="16"/>
      <c r="B935" s="16"/>
    </row>
    <row r="936" spans="1:2">
      <c r="A936" s="16"/>
      <c r="B936" s="16"/>
    </row>
    <row r="937" spans="1:2">
      <c r="A937" s="16"/>
      <c r="B937" s="16"/>
    </row>
    <row r="938" spans="1:2">
      <c r="A938" s="16"/>
      <c r="B938" s="16"/>
    </row>
    <row r="939" spans="1:2">
      <c r="A939" s="16"/>
      <c r="B939" s="16"/>
    </row>
    <row r="940" spans="1:2">
      <c r="A940" s="16"/>
      <c r="B940" s="16"/>
    </row>
    <row r="941" spans="1:2">
      <c r="A941" s="16"/>
      <c r="B941" s="16"/>
    </row>
    <row r="942" spans="1:2">
      <c r="A942" s="16"/>
      <c r="B942" s="16"/>
    </row>
    <row r="943" spans="1:2">
      <c r="A943" s="16"/>
      <c r="B943" s="16"/>
    </row>
    <row r="944" spans="1:2">
      <c r="A944" s="16"/>
      <c r="B944" s="16"/>
    </row>
    <row r="945" spans="1:2">
      <c r="A945" s="16"/>
      <c r="B945" s="16"/>
    </row>
    <row r="946" spans="1:2">
      <c r="A946" s="16"/>
      <c r="B946" s="16"/>
    </row>
    <row r="947" spans="1:2">
      <c r="A947" s="16"/>
      <c r="B947" s="16"/>
    </row>
    <row r="948" spans="1:2">
      <c r="A948" s="16"/>
      <c r="B948" s="16"/>
    </row>
    <row r="949" spans="1:2">
      <c r="A949" s="16"/>
      <c r="B949" s="16"/>
    </row>
    <row r="950" spans="1:2">
      <c r="A950" s="16"/>
      <c r="B950" s="16"/>
    </row>
    <row r="951" spans="1:2">
      <c r="A951" s="16"/>
      <c r="B951" s="16"/>
    </row>
    <row r="952" spans="1:2">
      <c r="A952" s="16"/>
      <c r="B952" s="16"/>
    </row>
    <row r="953" spans="1:2">
      <c r="A953" s="16"/>
      <c r="B953" s="16"/>
    </row>
    <row r="954" spans="1:2">
      <c r="A954" s="16"/>
      <c r="B954" s="16"/>
    </row>
    <row r="955" spans="1:2">
      <c r="A955" s="16"/>
      <c r="B955" s="16"/>
    </row>
    <row r="956" spans="1:2">
      <c r="A956" s="16"/>
      <c r="B956" s="16"/>
    </row>
    <row r="957" spans="1:2">
      <c r="A957" s="16"/>
      <c r="B957" s="16"/>
    </row>
    <row r="958" spans="1:2">
      <c r="A958" s="16"/>
      <c r="B958" s="16"/>
    </row>
    <row r="959" spans="1:2">
      <c r="A959" s="16"/>
      <c r="B959" s="16"/>
    </row>
    <row r="960" spans="1:2">
      <c r="A960" s="16"/>
      <c r="B960" s="16"/>
    </row>
    <row r="961" spans="1:2">
      <c r="A961" s="16"/>
      <c r="B961" s="16"/>
    </row>
    <row r="962" spans="1:2">
      <c r="A962" s="16"/>
      <c r="B962" s="16"/>
    </row>
    <row r="963" spans="1:2">
      <c r="A963" s="16"/>
      <c r="B963" s="16"/>
    </row>
    <row r="964" spans="1:2">
      <c r="A964" s="16"/>
      <c r="B964" s="16"/>
    </row>
    <row r="965" spans="1:2">
      <c r="A965" s="16"/>
      <c r="B965" s="16"/>
    </row>
    <row r="966" spans="1:2">
      <c r="A966" s="16"/>
      <c r="B966" s="16"/>
    </row>
    <row r="967" spans="1:2">
      <c r="A967" s="16"/>
      <c r="B967" s="16"/>
    </row>
    <row r="968" spans="1:2">
      <c r="A968" s="16"/>
      <c r="B968" s="16"/>
    </row>
    <row r="969" spans="1:2">
      <c r="A969" s="16"/>
      <c r="B969" s="16"/>
    </row>
    <row r="970" spans="1:2">
      <c r="A970" s="16"/>
      <c r="B970" s="16"/>
    </row>
    <row r="971" spans="1:2">
      <c r="A971" s="16"/>
      <c r="B971" s="16"/>
    </row>
    <row r="972" spans="1:2">
      <c r="A972" s="16"/>
      <c r="B972" s="16"/>
    </row>
    <row r="973" spans="1:2">
      <c r="A973" s="16"/>
      <c r="B973" s="16"/>
    </row>
    <row r="974" spans="1:2">
      <c r="A974" s="16"/>
      <c r="B974" s="16"/>
    </row>
    <row r="975" spans="1:2">
      <c r="A975" s="16"/>
      <c r="B975" s="16"/>
    </row>
    <row r="976" spans="1:2">
      <c r="A976" s="16"/>
      <c r="B976" s="16"/>
    </row>
    <row r="977" spans="1:2">
      <c r="A977" s="16"/>
      <c r="B977" s="16"/>
    </row>
    <row r="978" spans="1:2">
      <c r="A978" s="16"/>
      <c r="B978" s="16"/>
    </row>
    <row r="979" spans="1:2">
      <c r="A979" s="16"/>
      <c r="B979" s="16"/>
    </row>
    <row r="980" spans="1:2">
      <c r="A980" s="16"/>
      <c r="B980" s="16"/>
    </row>
    <row r="981" spans="1:2">
      <c r="A981" s="16"/>
      <c r="B981" s="16"/>
    </row>
    <row r="982" spans="1:2">
      <c r="A982" s="16"/>
      <c r="B982" s="16"/>
    </row>
    <row r="983" spans="1:2">
      <c r="A983" s="16"/>
      <c r="B983" s="16"/>
    </row>
    <row r="984" spans="1:2">
      <c r="A984" s="16"/>
      <c r="B984" s="16"/>
    </row>
    <row r="985" spans="1:2">
      <c r="A985" s="16"/>
      <c r="B985" s="16"/>
    </row>
    <row r="986" spans="1:2">
      <c r="A986" s="16"/>
      <c r="B986" s="16"/>
    </row>
    <row r="987" spans="1:2">
      <c r="A987" s="16"/>
      <c r="B987" s="16"/>
    </row>
    <row r="988" spans="1:2">
      <c r="A988" s="16"/>
      <c r="B988" s="16"/>
    </row>
    <row r="989" spans="1:2">
      <c r="A989" s="16"/>
      <c r="B989" s="16"/>
    </row>
    <row r="990" spans="1:2">
      <c r="A990" s="16"/>
      <c r="B990" s="16"/>
    </row>
    <row r="991" spans="1:2">
      <c r="A991" s="16"/>
      <c r="B991" s="16"/>
    </row>
    <row r="992" spans="1:2">
      <c r="A992" s="16"/>
      <c r="B992" s="16"/>
    </row>
    <row r="993" spans="1:2">
      <c r="A993" s="16"/>
      <c r="B993" s="16"/>
    </row>
    <row r="994" spans="1:2">
      <c r="A994" s="16"/>
      <c r="B994" s="16"/>
    </row>
    <row r="995" spans="1:2">
      <c r="A995" s="16"/>
      <c r="B995" s="16"/>
    </row>
    <row r="996" spans="1:2">
      <c r="A996" s="16"/>
      <c r="B996" s="16"/>
    </row>
    <row r="997" spans="1:2">
      <c r="A997" s="16"/>
      <c r="B997" s="16"/>
    </row>
    <row r="998" spans="1:2">
      <c r="A998" s="16"/>
      <c r="B998" s="16"/>
    </row>
    <row r="999" spans="1:2">
      <c r="A999" s="16"/>
      <c r="B999" s="16"/>
    </row>
    <row r="1000" spans="1:2">
      <c r="A1000" s="16"/>
      <c r="B1000" s="16"/>
    </row>
    <row r="1001" spans="1:2">
      <c r="A1001" s="16"/>
      <c r="B1001" s="16"/>
    </row>
    <row r="1002" spans="1:2">
      <c r="A1002" s="16"/>
      <c r="B1002" s="16"/>
    </row>
    <row r="1003" spans="1:2">
      <c r="A1003" s="16"/>
      <c r="B1003" s="16"/>
    </row>
    <row r="1004" spans="1:2">
      <c r="A1004" s="16"/>
      <c r="B1004" s="16"/>
    </row>
    <row r="1005" spans="1:2">
      <c r="A1005" s="16"/>
      <c r="B1005" s="16"/>
    </row>
    <row r="1006" spans="1:2">
      <c r="A1006" s="16"/>
      <c r="B1006" s="16"/>
    </row>
    <row r="1007" spans="1:2">
      <c r="A1007" s="16"/>
      <c r="B1007" s="16"/>
    </row>
    <row r="1008" spans="1:2">
      <c r="A1008" s="16"/>
      <c r="B1008" s="16"/>
    </row>
    <row r="1009" spans="1:2">
      <c r="A1009" s="16"/>
      <c r="B1009" s="16"/>
    </row>
    <row r="1010" spans="1:2">
      <c r="A1010" s="16"/>
      <c r="B1010" s="16"/>
    </row>
    <row r="1011" spans="1:2">
      <c r="A1011" s="16"/>
      <c r="B1011" s="16"/>
    </row>
    <row r="1012" spans="1:2">
      <c r="A1012" s="16"/>
      <c r="B1012" s="16"/>
    </row>
    <row r="1013" spans="1:2">
      <c r="A1013" s="16"/>
      <c r="B1013" s="16"/>
    </row>
    <row r="1014" spans="1:2">
      <c r="A1014" s="16"/>
      <c r="B1014" s="16"/>
    </row>
    <row r="1015" spans="1:2">
      <c r="A1015" s="16"/>
      <c r="B1015" s="16"/>
    </row>
    <row r="1016" spans="1:2">
      <c r="A1016" s="16"/>
      <c r="B1016" s="16"/>
    </row>
    <row r="1017" spans="1:2">
      <c r="A1017" s="16"/>
      <c r="B1017" s="16"/>
    </row>
    <row r="1018" spans="1:2">
      <c r="A1018" s="16"/>
      <c r="B1018" s="16"/>
    </row>
    <row r="1019" spans="1:2">
      <c r="A1019" s="16"/>
      <c r="B1019" s="16"/>
    </row>
    <row r="1020" spans="1:2">
      <c r="A1020" s="16"/>
      <c r="B1020" s="16"/>
    </row>
    <row r="1021" spans="1:2">
      <c r="A1021" s="16"/>
      <c r="B1021" s="16"/>
    </row>
    <row r="1022" spans="1:2">
      <c r="A1022" s="16"/>
      <c r="B1022" s="16"/>
    </row>
    <row r="1023" spans="1:2">
      <c r="A1023" s="16"/>
      <c r="B1023" s="16"/>
    </row>
    <row r="1024" spans="1:2">
      <c r="A1024" s="16"/>
      <c r="B1024" s="16"/>
    </row>
    <row r="1025" spans="1:2">
      <c r="A1025" s="16"/>
      <c r="B1025" s="16"/>
    </row>
    <row r="1026" spans="1:2">
      <c r="A1026" s="16"/>
      <c r="B1026" s="16"/>
    </row>
    <row r="1027" spans="1:2">
      <c r="A1027" s="16"/>
      <c r="B1027" s="16"/>
    </row>
    <row r="1028" spans="1:2">
      <c r="A1028" s="16"/>
      <c r="B1028" s="16"/>
    </row>
    <row r="1029" spans="1:2">
      <c r="A1029" s="16"/>
      <c r="B1029" s="16"/>
    </row>
    <row r="1030" spans="1:2">
      <c r="A1030" s="16"/>
      <c r="B1030" s="16"/>
    </row>
    <row r="1031" spans="1:2">
      <c r="A1031" s="16"/>
      <c r="B1031" s="16"/>
    </row>
    <row r="1032" spans="1:2">
      <c r="A1032" s="16"/>
      <c r="B1032" s="16"/>
    </row>
    <row r="1033" spans="1:2">
      <c r="A1033" s="16"/>
      <c r="B1033" s="16"/>
    </row>
    <row r="1034" spans="1:2">
      <c r="A1034" s="16"/>
      <c r="B1034" s="16"/>
    </row>
    <row r="1035" spans="1:2">
      <c r="A1035" s="16"/>
      <c r="B1035" s="16"/>
    </row>
    <row r="1036" spans="1:2">
      <c r="A1036" s="16"/>
      <c r="B1036" s="16"/>
    </row>
    <row r="1037" spans="1:2">
      <c r="A1037" s="16"/>
      <c r="B1037" s="16"/>
    </row>
    <row r="1038" spans="1:2">
      <c r="A1038" s="16"/>
      <c r="B1038" s="16"/>
    </row>
    <row r="1039" spans="1:2">
      <c r="A1039" s="16"/>
      <c r="B1039" s="16"/>
    </row>
    <row r="1040" spans="1:2">
      <c r="A1040" s="16"/>
      <c r="B1040" s="16"/>
    </row>
    <row r="1041" spans="1:2">
      <c r="A1041" s="16"/>
      <c r="B1041" s="16"/>
    </row>
    <row r="1042" spans="1:2">
      <c r="A1042" s="16"/>
      <c r="B1042" s="16"/>
    </row>
    <row r="1043" spans="1:2">
      <c r="A1043" s="16"/>
      <c r="B1043" s="16"/>
    </row>
    <row r="1044" spans="1:2">
      <c r="A1044" s="16"/>
      <c r="B1044" s="16"/>
    </row>
    <row r="1045" spans="1:2">
      <c r="A1045" s="16"/>
      <c r="B1045" s="16"/>
    </row>
    <row r="1046" spans="1:2">
      <c r="A1046" s="16"/>
      <c r="B1046" s="16"/>
    </row>
    <row r="1047" spans="1:2">
      <c r="A1047" s="16"/>
      <c r="B1047" s="16"/>
    </row>
    <row r="1048" spans="1:2">
      <c r="A1048" s="16"/>
      <c r="B1048" s="16"/>
    </row>
    <row r="1049" spans="1:2">
      <c r="A1049" s="16"/>
      <c r="B1049" s="16"/>
    </row>
    <row r="1050" spans="1:2">
      <c r="A1050" s="16"/>
      <c r="B1050" s="16"/>
    </row>
    <row r="1051" spans="1:2">
      <c r="A1051" s="16"/>
      <c r="B1051" s="16"/>
    </row>
    <row r="1052" spans="1:2">
      <c r="A1052" s="16"/>
      <c r="B1052" s="16"/>
    </row>
    <row r="1053" spans="1:2">
      <c r="A1053" s="16"/>
      <c r="B1053" s="16"/>
    </row>
    <row r="1054" spans="1:2">
      <c r="A1054" s="16"/>
      <c r="B1054" s="16"/>
    </row>
    <row r="1055" spans="1:2">
      <c r="A1055" s="16"/>
      <c r="B1055" s="16"/>
    </row>
    <row r="1056" spans="1:2">
      <c r="A1056" s="16"/>
      <c r="B1056" s="16"/>
    </row>
    <row r="1057" spans="1:2">
      <c r="A1057" s="16"/>
      <c r="B1057" s="16"/>
    </row>
    <row r="1058" spans="1:2">
      <c r="A1058" s="16"/>
      <c r="B1058" s="16"/>
    </row>
    <row r="1059" spans="1:2">
      <c r="A1059" s="16"/>
      <c r="B1059" s="16"/>
    </row>
    <row r="1060" spans="1:2">
      <c r="A1060" s="16"/>
      <c r="B1060" s="16"/>
    </row>
    <row r="1061" spans="1:2">
      <c r="A1061" s="16"/>
      <c r="B1061" s="16"/>
    </row>
    <row r="1062" spans="1:2">
      <c r="A1062" s="16"/>
      <c r="B1062" s="16"/>
    </row>
    <row r="1063" spans="1:2">
      <c r="A1063" s="16"/>
      <c r="B1063" s="16"/>
    </row>
    <row r="1064" spans="1:2">
      <c r="A1064" s="16"/>
      <c r="B1064" s="16"/>
    </row>
    <row r="1065" spans="1:2">
      <c r="A1065" s="16"/>
      <c r="B1065" s="16"/>
    </row>
    <row r="1066" spans="1:2">
      <c r="A1066" s="16"/>
      <c r="B1066" s="16"/>
    </row>
    <row r="1067" spans="1:2">
      <c r="A1067" s="16"/>
      <c r="B1067" s="16"/>
    </row>
    <row r="1068" spans="1:2">
      <c r="A1068" s="16"/>
      <c r="B1068" s="16"/>
    </row>
    <row r="1069" spans="1:2">
      <c r="A1069" s="16"/>
      <c r="B1069" s="16"/>
    </row>
    <row r="1070" spans="1:2">
      <c r="A1070" s="16"/>
      <c r="B1070" s="16"/>
    </row>
    <row r="1071" spans="1:2">
      <c r="A1071" s="16"/>
      <c r="B1071" s="16"/>
    </row>
    <row r="1072" spans="1:2">
      <c r="A1072" s="16"/>
      <c r="B1072" s="16"/>
    </row>
    <row r="1073" spans="1:2">
      <c r="A1073" s="16"/>
      <c r="B1073" s="16"/>
    </row>
    <row r="1074" spans="1:2">
      <c r="A1074" s="16"/>
      <c r="B1074" s="16"/>
    </row>
    <row r="1075" spans="1:2">
      <c r="A1075" s="16"/>
      <c r="B1075" s="16"/>
    </row>
    <row r="1076" spans="1:2">
      <c r="A1076" s="16"/>
      <c r="B1076" s="16"/>
    </row>
    <row r="1077" spans="1:2">
      <c r="A1077" s="16"/>
      <c r="B1077" s="16"/>
    </row>
    <row r="1078" spans="1:2">
      <c r="A1078" s="16"/>
      <c r="B1078" s="16"/>
    </row>
    <row r="1079" spans="1:2">
      <c r="A1079" s="16"/>
      <c r="B1079" s="16"/>
    </row>
    <row r="1080" spans="1:2">
      <c r="A1080" s="16"/>
      <c r="B1080" s="16"/>
    </row>
    <row r="1081" spans="1:2">
      <c r="A1081" s="16"/>
      <c r="B1081" s="16"/>
    </row>
    <row r="1082" spans="1:2">
      <c r="A1082" s="16"/>
      <c r="B1082" s="16"/>
    </row>
    <row r="1083" spans="1:2">
      <c r="A1083" s="16"/>
      <c r="B1083" s="16"/>
    </row>
    <row r="1084" spans="1:2">
      <c r="A1084" s="16"/>
      <c r="B1084" s="16"/>
    </row>
    <row r="1085" spans="1:2">
      <c r="A1085" s="16"/>
      <c r="B1085" s="16"/>
    </row>
    <row r="1086" spans="1:2">
      <c r="A1086" s="16"/>
      <c r="B1086" s="16"/>
    </row>
    <row r="1087" spans="1:2">
      <c r="A1087" s="16"/>
      <c r="B1087" s="16"/>
    </row>
    <row r="1088" spans="1:2">
      <c r="A1088" s="16"/>
      <c r="B1088" s="16"/>
    </row>
    <row r="1089" spans="1:2">
      <c r="A1089" s="16"/>
      <c r="B1089" s="16"/>
    </row>
    <row r="1090" spans="1:2">
      <c r="A1090" s="16"/>
      <c r="B1090" s="16"/>
    </row>
    <row r="1091" spans="1:2">
      <c r="A1091" s="16"/>
      <c r="B1091" s="16"/>
    </row>
    <row r="1092" spans="1:2">
      <c r="A1092" s="16"/>
      <c r="B1092" s="16"/>
    </row>
    <row r="1093" spans="1:2">
      <c r="A1093" s="16"/>
      <c r="B1093" s="16"/>
    </row>
    <row r="1094" spans="1:2">
      <c r="A1094" s="16"/>
      <c r="B1094" s="16"/>
    </row>
    <row r="1095" spans="1:2">
      <c r="A1095" s="16"/>
      <c r="B1095" s="16"/>
    </row>
    <row r="1096" spans="1:2">
      <c r="A1096" s="16"/>
      <c r="B1096" s="16"/>
    </row>
    <row r="1097" spans="1:2">
      <c r="A1097" s="16"/>
      <c r="B1097" s="16"/>
    </row>
    <row r="1098" spans="1:2">
      <c r="A1098" s="16"/>
      <c r="B1098" s="16"/>
    </row>
    <row r="1099" spans="1:2">
      <c r="A1099" s="16"/>
      <c r="B1099" s="16"/>
    </row>
    <row r="1100" spans="1:2">
      <c r="A1100" s="16"/>
      <c r="B1100" s="16"/>
    </row>
    <row r="1101" spans="1:2">
      <c r="A1101" s="16"/>
      <c r="B1101" s="16"/>
    </row>
    <row r="1102" spans="1:2">
      <c r="A1102" s="16"/>
      <c r="B1102" s="16"/>
    </row>
    <row r="1103" spans="1:2">
      <c r="A1103" s="16"/>
      <c r="B1103" s="16"/>
    </row>
    <row r="1104" spans="1:2">
      <c r="A1104" s="16"/>
      <c r="B1104" s="16"/>
    </row>
    <row r="1105" spans="1:2">
      <c r="A1105" s="16"/>
      <c r="B1105" s="16"/>
    </row>
    <row r="1106" spans="1:2">
      <c r="A1106" s="16"/>
      <c r="B1106" s="16"/>
    </row>
    <row r="1107" spans="1:2">
      <c r="A1107" s="16"/>
      <c r="B1107" s="16"/>
    </row>
    <row r="1108" spans="1:2">
      <c r="A1108" s="16"/>
      <c r="B1108" s="16"/>
    </row>
    <row r="1109" spans="1:2">
      <c r="A1109" s="16"/>
      <c r="B1109" s="16"/>
    </row>
    <row r="1110" spans="1:2">
      <c r="A1110" s="16"/>
      <c r="B1110" s="16"/>
    </row>
    <row r="1111" spans="1:2">
      <c r="A1111" s="16"/>
      <c r="B1111" s="16"/>
    </row>
    <row r="1112" spans="1:2">
      <c r="A1112" s="16"/>
      <c r="B1112" s="16"/>
    </row>
    <row r="1113" spans="1:2">
      <c r="A1113" s="16"/>
      <c r="B1113" s="16"/>
    </row>
    <row r="1114" spans="1:2">
      <c r="A1114" s="16"/>
      <c r="B1114" s="16"/>
    </row>
    <row r="1115" spans="1:2">
      <c r="A1115" s="16"/>
      <c r="B1115" s="16"/>
    </row>
    <row r="1116" spans="1:2">
      <c r="A1116" s="16"/>
      <c r="B1116" s="16"/>
    </row>
    <row r="1117" spans="1:2">
      <c r="A1117" s="16"/>
      <c r="B1117" s="16"/>
    </row>
    <row r="1118" spans="1:2">
      <c r="A1118" s="16"/>
      <c r="B1118" s="16"/>
    </row>
    <row r="1119" spans="1:2">
      <c r="A1119" s="16"/>
      <c r="B1119" s="16"/>
    </row>
    <row r="1120" spans="1:2">
      <c r="A1120" s="16"/>
      <c r="B1120" s="16"/>
    </row>
    <row r="1121" spans="1:2">
      <c r="A1121" s="16"/>
      <c r="B1121" s="16"/>
    </row>
    <row r="1122" spans="1:2">
      <c r="A1122" s="16"/>
      <c r="B1122" s="16"/>
    </row>
    <row r="1123" spans="1:2">
      <c r="A1123" s="16"/>
      <c r="B1123" s="16"/>
    </row>
    <row r="1124" spans="1:2">
      <c r="A1124" s="16"/>
      <c r="B1124" s="16"/>
    </row>
    <row r="1125" spans="1:2">
      <c r="A1125" s="16"/>
      <c r="B1125" s="16"/>
    </row>
    <row r="1126" spans="1:2">
      <c r="A1126" s="16"/>
      <c r="B1126" s="16"/>
    </row>
    <row r="1127" spans="1:2">
      <c r="A1127" s="16"/>
      <c r="B1127" s="16"/>
    </row>
    <row r="1128" spans="1:2">
      <c r="A1128" s="16"/>
      <c r="B1128" s="16"/>
    </row>
    <row r="1129" spans="1:2">
      <c r="A1129" s="16"/>
      <c r="B1129" s="16"/>
    </row>
    <row r="1130" spans="1:2">
      <c r="A1130" s="16"/>
      <c r="B1130" s="16"/>
    </row>
    <row r="1131" spans="1:2">
      <c r="A1131" s="16"/>
      <c r="B1131" s="16"/>
    </row>
    <row r="1132" spans="1:2">
      <c r="A1132" s="16"/>
      <c r="B1132" s="16"/>
    </row>
    <row r="1133" spans="1:2">
      <c r="A1133" s="16"/>
      <c r="B1133" s="16"/>
    </row>
    <row r="1134" spans="1:2">
      <c r="A1134" s="16"/>
      <c r="B1134" s="16"/>
    </row>
    <row r="1135" spans="1:2">
      <c r="A1135" s="16"/>
      <c r="B1135" s="16"/>
    </row>
    <row r="1136" spans="1:2">
      <c r="A1136" s="16"/>
      <c r="B1136" s="16"/>
    </row>
    <row r="1137" spans="1:2">
      <c r="A1137" s="16"/>
      <c r="B1137" s="16"/>
    </row>
    <row r="1138" spans="1:2">
      <c r="A1138" s="16"/>
      <c r="B1138" s="16"/>
    </row>
    <row r="1139" spans="1:2">
      <c r="A1139" s="16"/>
      <c r="B1139" s="16"/>
    </row>
    <row r="1140" spans="1:2">
      <c r="A1140" s="16"/>
      <c r="B1140" s="16"/>
    </row>
    <row r="1141" spans="1:2">
      <c r="A1141" s="16"/>
      <c r="B1141" s="16"/>
    </row>
    <row r="1142" spans="1:2">
      <c r="A1142" s="16"/>
      <c r="B1142" s="16"/>
    </row>
    <row r="1143" spans="1:2">
      <c r="A1143" s="16"/>
      <c r="B1143" s="16"/>
    </row>
    <row r="1144" spans="1:2">
      <c r="A1144" s="16"/>
      <c r="B1144" s="16"/>
    </row>
    <row r="1145" spans="1:2">
      <c r="A1145" s="16"/>
      <c r="B1145" s="16"/>
    </row>
    <row r="1146" spans="1:2">
      <c r="A1146" s="16"/>
      <c r="B1146" s="16"/>
    </row>
    <row r="1147" spans="1:2">
      <c r="A1147" s="16"/>
      <c r="B1147" s="16"/>
    </row>
    <row r="1148" spans="1:2">
      <c r="A1148" s="16"/>
      <c r="B1148" s="16"/>
    </row>
    <row r="1149" spans="1:2">
      <c r="A1149" s="16"/>
      <c r="B1149" s="16"/>
    </row>
    <row r="1150" spans="1:2">
      <c r="A1150" s="16"/>
      <c r="B1150" s="16"/>
    </row>
    <row r="1151" spans="1:2">
      <c r="A1151" s="16"/>
      <c r="B1151" s="16"/>
    </row>
    <row r="1152" spans="1:2">
      <c r="A1152" s="16"/>
      <c r="B1152" s="16"/>
    </row>
    <row r="1153" spans="1:2">
      <c r="A1153" s="16"/>
      <c r="B1153" s="16"/>
    </row>
    <row r="1154" spans="1:2">
      <c r="A1154" s="16"/>
      <c r="B1154" s="16"/>
    </row>
    <row r="1155" spans="1:2">
      <c r="A1155" s="16"/>
      <c r="B1155" s="16"/>
    </row>
    <row r="1156" spans="1:2">
      <c r="A1156" s="16"/>
      <c r="B1156" s="16"/>
    </row>
    <row r="1157" spans="1:2">
      <c r="A1157" s="16"/>
      <c r="B1157" s="16"/>
    </row>
    <row r="1158" spans="1:2">
      <c r="A1158" s="16"/>
      <c r="B1158" s="16"/>
    </row>
    <row r="1159" spans="1:2">
      <c r="A1159" s="16"/>
      <c r="B1159" s="16"/>
    </row>
    <row r="1160" spans="1:2">
      <c r="A1160" s="16"/>
      <c r="B1160" s="16"/>
    </row>
    <row r="1161" spans="1:2">
      <c r="A1161" s="16"/>
      <c r="B1161" s="16"/>
    </row>
    <row r="1162" spans="1:2">
      <c r="A1162" s="16"/>
      <c r="B1162" s="16"/>
    </row>
    <row r="1163" spans="1:2">
      <c r="A1163" s="16"/>
      <c r="B1163" s="16"/>
    </row>
    <row r="1164" spans="1:2">
      <c r="A1164" s="16"/>
      <c r="B1164" s="16"/>
    </row>
    <row r="1165" spans="1:2">
      <c r="A1165" s="16"/>
      <c r="B1165" s="16"/>
    </row>
    <row r="1166" spans="1:2">
      <c r="A1166" s="16"/>
      <c r="B1166" s="16"/>
    </row>
    <row r="1167" spans="1:2">
      <c r="A1167" s="16"/>
      <c r="B1167" s="16"/>
    </row>
    <row r="1168" spans="1:2">
      <c r="A1168" s="16"/>
      <c r="B1168" s="16"/>
    </row>
    <row r="1169" spans="1:2">
      <c r="A1169" s="16"/>
      <c r="B1169" s="16"/>
    </row>
    <row r="1170" spans="1:2">
      <c r="A1170" s="16"/>
      <c r="B1170" s="16"/>
    </row>
    <row r="1171" spans="1:2">
      <c r="A1171" s="16"/>
      <c r="B1171" s="16"/>
    </row>
    <row r="1172" spans="1:2">
      <c r="A1172" s="16"/>
      <c r="B1172" s="16"/>
    </row>
    <row r="1173" spans="1:2">
      <c r="A1173" s="16"/>
      <c r="B1173" s="16"/>
    </row>
    <row r="1174" spans="1:2">
      <c r="A1174" s="16"/>
      <c r="B1174" s="16"/>
    </row>
    <row r="1175" spans="1:2">
      <c r="A1175" s="16"/>
      <c r="B1175" s="16"/>
    </row>
    <row r="1176" spans="1:2">
      <c r="A1176" s="16"/>
      <c r="B1176" s="16"/>
    </row>
    <row r="1177" spans="1:2">
      <c r="A1177" s="16"/>
      <c r="B1177" s="16"/>
    </row>
    <row r="1178" spans="1:2">
      <c r="A1178" s="16"/>
      <c r="B1178" s="16"/>
    </row>
    <row r="1179" spans="1:2">
      <c r="A1179" s="16"/>
      <c r="B1179" s="16"/>
    </row>
    <row r="1180" spans="1:2">
      <c r="A1180" s="16"/>
      <c r="B1180" s="16"/>
    </row>
    <row r="1181" spans="1:2">
      <c r="A1181" s="16"/>
      <c r="B1181" s="16"/>
    </row>
    <row r="1182" spans="1:2">
      <c r="A1182" s="16"/>
      <c r="B1182" s="16"/>
    </row>
    <row r="1183" spans="1:2">
      <c r="A1183" s="16"/>
      <c r="B1183" s="16"/>
    </row>
    <row r="1184" spans="1:2">
      <c r="A1184" s="16"/>
      <c r="B1184" s="16"/>
    </row>
    <row r="1185" spans="1:2">
      <c r="A1185" s="16"/>
      <c r="B1185" s="16"/>
    </row>
    <row r="1186" spans="1:2">
      <c r="A1186" s="16"/>
      <c r="B1186" s="16"/>
    </row>
    <row r="1187" spans="1:2">
      <c r="A1187" s="16"/>
      <c r="B1187" s="16"/>
    </row>
    <row r="1188" spans="1:2">
      <c r="A1188" s="16"/>
      <c r="B1188" s="16"/>
    </row>
    <row r="1189" spans="1:2">
      <c r="A1189" s="16"/>
      <c r="B1189" s="16"/>
    </row>
    <row r="1190" spans="1:2">
      <c r="A1190" s="16"/>
      <c r="B1190" s="16"/>
    </row>
    <row r="1191" spans="1:2">
      <c r="A1191" s="16"/>
      <c r="B1191" s="16"/>
    </row>
    <row r="1192" spans="1:2">
      <c r="A1192" s="16"/>
      <c r="B1192" s="16"/>
    </row>
    <row r="1193" spans="1:2">
      <c r="A1193" s="16"/>
      <c r="B1193" s="16"/>
    </row>
    <row r="1194" spans="1:2">
      <c r="A1194" s="16"/>
      <c r="B1194" s="16"/>
    </row>
    <row r="1195" spans="1:2">
      <c r="A1195" s="16"/>
      <c r="B1195" s="16"/>
    </row>
    <row r="1196" spans="1:2">
      <c r="A1196" s="16"/>
      <c r="B1196" s="16"/>
    </row>
    <row r="1197" spans="1:2">
      <c r="A1197" s="16"/>
      <c r="B1197" s="16"/>
    </row>
    <row r="1198" spans="1:2">
      <c r="A1198" s="16"/>
      <c r="B1198" s="16"/>
    </row>
    <row r="1199" spans="1:2">
      <c r="A1199" s="16"/>
      <c r="B1199" s="16"/>
    </row>
    <row r="1200" spans="1:2">
      <c r="A1200" s="16"/>
      <c r="B1200" s="16"/>
    </row>
    <row r="1201" spans="1:2">
      <c r="A1201" s="16"/>
      <c r="B1201" s="16"/>
    </row>
    <row r="1202" spans="1:2">
      <c r="A1202" s="16"/>
      <c r="B1202" s="16"/>
    </row>
    <row r="1203" spans="1:2">
      <c r="A1203" s="16"/>
      <c r="B1203" s="16"/>
    </row>
    <row r="1204" spans="1:2">
      <c r="A1204" s="16"/>
      <c r="B1204" s="16"/>
    </row>
    <row r="1205" spans="1:2">
      <c r="A1205" s="16"/>
      <c r="B1205" s="16"/>
    </row>
    <row r="1206" spans="1:2">
      <c r="A1206" s="16"/>
      <c r="B1206" s="16"/>
    </row>
    <row r="1207" spans="1:2">
      <c r="A1207" s="16"/>
      <c r="B1207" s="16"/>
    </row>
    <row r="1208" spans="1:2">
      <c r="A1208" s="16"/>
      <c r="B1208" s="16"/>
    </row>
    <row r="1209" spans="1:2">
      <c r="A1209" s="16"/>
      <c r="B1209" s="16"/>
    </row>
    <row r="1210" spans="1:2">
      <c r="A1210" s="16"/>
      <c r="B1210" s="16"/>
    </row>
    <row r="1211" spans="1:2">
      <c r="A1211" s="16"/>
      <c r="B1211" s="16"/>
    </row>
    <row r="1212" spans="1:2">
      <c r="A1212" s="16"/>
      <c r="B1212" s="16"/>
    </row>
    <row r="1213" spans="1:2">
      <c r="A1213" s="16"/>
      <c r="B1213" s="16"/>
    </row>
    <row r="1214" spans="1:2">
      <c r="A1214" s="16"/>
      <c r="B1214" s="16"/>
    </row>
    <row r="1215" spans="1:2">
      <c r="A1215" s="16"/>
      <c r="B1215" s="16"/>
    </row>
    <row r="1216" spans="1:2">
      <c r="A1216" s="16"/>
      <c r="B1216" s="16"/>
    </row>
    <row r="1217" spans="1:2">
      <c r="A1217" s="16"/>
      <c r="B1217" s="16"/>
    </row>
    <row r="1218" spans="1:2">
      <c r="A1218" s="16"/>
      <c r="B1218" s="16"/>
    </row>
    <row r="1219" spans="1:2">
      <c r="A1219" s="16"/>
      <c r="B1219" s="16"/>
    </row>
    <row r="1220" spans="1:2">
      <c r="A1220" s="16"/>
      <c r="B1220" s="16"/>
    </row>
    <row r="1221" spans="1:2">
      <c r="A1221" s="16"/>
      <c r="B1221" s="16"/>
    </row>
    <row r="1222" spans="1:2">
      <c r="A1222" s="16"/>
      <c r="B1222" s="16"/>
    </row>
    <row r="1223" spans="1:2">
      <c r="A1223" s="16"/>
      <c r="B1223" s="16"/>
    </row>
    <row r="1224" spans="1:2">
      <c r="A1224" s="16"/>
      <c r="B1224" s="16"/>
    </row>
    <row r="1225" spans="1:2">
      <c r="A1225" s="16"/>
      <c r="B1225" s="16"/>
    </row>
    <row r="1226" spans="1:2">
      <c r="A1226" s="16"/>
      <c r="B1226" s="16"/>
    </row>
    <row r="1227" spans="1:2">
      <c r="A1227" s="16"/>
      <c r="B1227" s="16"/>
    </row>
    <row r="1228" spans="1:2">
      <c r="A1228" s="16"/>
      <c r="B1228" s="16"/>
    </row>
    <row r="1229" spans="1:2">
      <c r="A1229" s="16"/>
      <c r="B1229" s="16"/>
    </row>
    <row r="1230" spans="1:2">
      <c r="A1230" s="16"/>
      <c r="B1230" s="16"/>
    </row>
    <row r="1231" spans="1:2">
      <c r="A1231" s="16"/>
      <c r="B1231" s="16"/>
    </row>
    <row r="1232" spans="1:2">
      <c r="A1232" s="16"/>
      <c r="B1232" s="16"/>
    </row>
    <row r="1233" spans="1:2">
      <c r="A1233" s="16"/>
      <c r="B1233" s="16"/>
    </row>
    <row r="1234" spans="1:2">
      <c r="A1234" s="16"/>
      <c r="B1234" s="16"/>
    </row>
    <row r="1235" spans="1:2">
      <c r="A1235" s="16"/>
      <c r="B1235" s="16"/>
    </row>
    <row r="1236" spans="1:2">
      <c r="A1236" s="16"/>
      <c r="B1236" s="16"/>
    </row>
    <row r="1237" spans="1:2">
      <c r="A1237" s="16"/>
      <c r="B1237" s="16"/>
    </row>
    <row r="1238" spans="1:2">
      <c r="A1238" s="16"/>
      <c r="B1238" s="16"/>
    </row>
    <row r="1239" spans="1:2">
      <c r="A1239" s="16"/>
      <c r="B1239" s="16"/>
    </row>
    <row r="1240" spans="1:2">
      <c r="A1240" s="16"/>
      <c r="B1240" s="16"/>
    </row>
    <row r="1241" spans="1:2">
      <c r="A1241" s="16"/>
      <c r="B1241" s="16"/>
    </row>
    <row r="1242" spans="1:2">
      <c r="A1242" s="16"/>
      <c r="B1242" s="16"/>
    </row>
    <row r="1243" spans="1:2">
      <c r="A1243" s="16"/>
      <c r="B1243" s="16"/>
    </row>
    <row r="1244" spans="1:2">
      <c r="A1244" s="16"/>
      <c r="B1244" s="16"/>
    </row>
    <row r="1245" spans="1:2">
      <c r="A1245" s="16"/>
      <c r="B1245" s="16"/>
    </row>
    <row r="1246" spans="1:2">
      <c r="A1246" s="16"/>
      <c r="B1246" s="16"/>
    </row>
    <row r="1247" spans="1:2">
      <c r="A1247" s="16"/>
      <c r="B1247" s="16"/>
    </row>
    <row r="1248" spans="1:2">
      <c r="A1248" s="16"/>
      <c r="B1248" s="16"/>
    </row>
    <row r="1249" spans="1:2">
      <c r="A1249" s="16"/>
      <c r="B1249" s="16"/>
    </row>
    <row r="1250" spans="1:2">
      <c r="A1250" s="16"/>
      <c r="B1250" s="16"/>
    </row>
    <row r="1251" spans="1:2">
      <c r="A1251" s="16"/>
      <c r="B1251" s="16"/>
    </row>
    <row r="1252" spans="1:2">
      <c r="A1252" s="16"/>
      <c r="B1252" s="16"/>
    </row>
    <row r="1253" spans="1:2">
      <c r="A1253" s="16"/>
      <c r="B1253" s="16"/>
    </row>
    <row r="1254" spans="1:2">
      <c r="A1254" s="16"/>
      <c r="B1254" s="16"/>
    </row>
    <row r="1255" spans="1:2">
      <c r="A1255" s="16"/>
      <c r="B1255" s="16"/>
    </row>
    <row r="1256" spans="1:2">
      <c r="A1256" s="16"/>
      <c r="B1256" s="16"/>
    </row>
    <row r="1257" spans="1:2">
      <c r="A1257" s="16"/>
      <c r="B1257" s="16"/>
    </row>
    <row r="1258" spans="1:2">
      <c r="A1258" s="16"/>
      <c r="B1258" s="16"/>
    </row>
    <row r="1259" spans="1:2">
      <c r="A1259" s="16"/>
      <c r="B1259" s="16"/>
    </row>
    <row r="1260" spans="1:2">
      <c r="A1260" s="16"/>
      <c r="B1260" s="16"/>
    </row>
    <row r="1261" spans="1:2">
      <c r="A1261" s="16"/>
      <c r="B1261" s="16"/>
    </row>
    <row r="1262" spans="1:2">
      <c r="A1262" s="16"/>
      <c r="B1262" s="16"/>
    </row>
    <row r="1263" spans="1:2">
      <c r="A1263" s="16"/>
      <c r="B1263" s="16"/>
    </row>
    <row r="1264" spans="1:2">
      <c r="A1264" s="16"/>
      <c r="B1264" s="16"/>
    </row>
    <row r="1265" spans="1:2">
      <c r="A1265" s="16"/>
      <c r="B1265" s="16"/>
    </row>
    <row r="1266" spans="1:2">
      <c r="A1266" s="16"/>
      <c r="B1266" s="16"/>
    </row>
    <row r="1267" spans="1:2">
      <c r="A1267" s="16"/>
      <c r="B1267" s="16"/>
    </row>
    <row r="1268" spans="1:2">
      <c r="A1268" s="16"/>
      <c r="B1268" s="16"/>
    </row>
    <row r="1269" spans="1:2">
      <c r="A1269" s="16"/>
      <c r="B1269" s="16"/>
    </row>
    <row r="1270" spans="1:2">
      <c r="A1270" s="16"/>
      <c r="B1270" s="16"/>
    </row>
    <row r="1271" spans="1:2">
      <c r="A1271" s="16"/>
      <c r="B1271" s="16"/>
    </row>
    <row r="1272" spans="1:2">
      <c r="A1272" s="16"/>
      <c r="B1272" s="16"/>
    </row>
    <row r="1273" spans="1:2">
      <c r="A1273" s="16"/>
      <c r="B1273" s="16"/>
    </row>
    <row r="1274" spans="1:2">
      <c r="A1274" s="16"/>
      <c r="B1274" s="16"/>
    </row>
    <row r="1275" spans="1:2">
      <c r="A1275" s="16"/>
      <c r="B1275" s="16"/>
    </row>
    <row r="1276" spans="1:2">
      <c r="A1276" s="16"/>
      <c r="B1276" s="16"/>
    </row>
    <row r="1277" spans="1:2">
      <c r="A1277" s="16"/>
      <c r="B1277" s="16"/>
    </row>
    <row r="1278" spans="1:2">
      <c r="A1278" s="16"/>
      <c r="B1278" s="16"/>
    </row>
    <row r="1279" spans="1:2">
      <c r="A1279" s="16"/>
      <c r="B1279" s="16"/>
    </row>
    <row r="1280" spans="1:2">
      <c r="A1280" s="16"/>
      <c r="B1280" s="16"/>
    </row>
    <row r="1281" spans="1:2">
      <c r="A1281" s="16"/>
      <c r="B1281" s="16"/>
    </row>
    <row r="1282" spans="1:2">
      <c r="A1282" s="16"/>
      <c r="B1282" s="16"/>
    </row>
    <row r="1283" spans="1:2">
      <c r="A1283" s="16"/>
      <c r="B1283" s="16"/>
    </row>
    <row r="1284" spans="1:2">
      <c r="A1284" s="16"/>
      <c r="B1284" s="16"/>
    </row>
    <row r="1285" spans="1:2">
      <c r="A1285" s="16"/>
      <c r="B1285" s="16"/>
    </row>
    <row r="1286" spans="1:2">
      <c r="A1286" s="16"/>
      <c r="B1286" s="16"/>
    </row>
    <row r="1287" spans="1:2">
      <c r="A1287" s="16"/>
      <c r="B1287" s="16"/>
    </row>
    <row r="1288" spans="1:2">
      <c r="A1288" s="16"/>
      <c r="B1288" s="16"/>
    </row>
    <row r="1289" spans="1:2">
      <c r="A1289" s="16"/>
      <c r="B1289" s="16"/>
    </row>
    <row r="1290" spans="1:2">
      <c r="A1290" s="16"/>
      <c r="B1290" s="16"/>
    </row>
    <row r="1291" spans="1:2">
      <c r="A1291" s="16"/>
      <c r="B1291" s="16"/>
    </row>
    <row r="1292" spans="1:2">
      <c r="A1292" s="16"/>
      <c r="B1292" s="16"/>
    </row>
    <row r="1293" spans="1:2">
      <c r="A1293" s="16"/>
      <c r="B1293" s="16"/>
    </row>
    <row r="1294" spans="1:2">
      <c r="A1294" s="16"/>
      <c r="B1294" s="16"/>
    </row>
    <row r="1295" spans="1:2">
      <c r="A1295" s="16"/>
      <c r="B1295" s="16"/>
    </row>
    <row r="1296" spans="1:2">
      <c r="A1296" s="16"/>
      <c r="B1296" s="16"/>
    </row>
    <row r="1297" spans="1:2">
      <c r="A1297" s="16"/>
      <c r="B1297" s="16"/>
    </row>
    <row r="1298" spans="1:2">
      <c r="A1298" s="16"/>
      <c r="B1298" s="16"/>
    </row>
    <row r="1299" spans="1:2">
      <c r="A1299" s="16"/>
      <c r="B1299" s="16"/>
    </row>
    <row r="1300" spans="1:2">
      <c r="A1300" s="16"/>
      <c r="B1300" s="16"/>
    </row>
    <row r="1301" spans="1:2">
      <c r="A1301" s="16"/>
      <c r="B1301" s="16"/>
    </row>
    <row r="1302" spans="1:2">
      <c r="A1302" s="16"/>
      <c r="B1302" s="16"/>
    </row>
    <row r="1303" spans="1:2">
      <c r="A1303" s="16"/>
      <c r="B1303" s="16"/>
    </row>
    <row r="1304" spans="1:2">
      <c r="A1304" s="16"/>
      <c r="B1304" s="16"/>
    </row>
    <row r="1305" spans="1:2">
      <c r="A1305" s="16"/>
      <c r="B1305" s="16"/>
    </row>
    <row r="1306" spans="1:2">
      <c r="A1306" s="16"/>
      <c r="B1306" s="16"/>
    </row>
    <row r="1307" spans="1:2">
      <c r="A1307" s="16"/>
      <c r="B1307" s="16"/>
    </row>
    <row r="1308" spans="1:2">
      <c r="A1308" s="16"/>
      <c r="B1308" s="16"/>
    </row>
    <row r="1309" spans="1:2">
      <c r="A1309" s="16"/>
      <c r="B1309" s="16"/>
    </row>
    <row r="1310" spans="1:2">
      <c r="A1310" s="16"/>
      <c r="B1310" s="16"/>
    </row>
    <row r="1311" spans="1:2">
      <c r="A1311" s="16"/>
      <c r="B1311" s="16"/>
    </row>
    <row r="1312" spans="1:2">
      <c r="A1312" s="16"/>
      <c r="B1312" s="16"/>
    </row>
    <row r="1313" spans="1:2">
      <c r="A1313" s="16"/>
      <c r="B1313" s="16"/>
    </row>
    <row r="1314" spans="1:2">
      <c r="A1314" s="16"/>
      <c r="B1314" s="16"/>
    </row>
    <row r="1315" spans="1:2">
      <c r="A1315" s="16"/>
      <c r="B1315" s="16"/>
    </row>
    <row r="1316" spans="1:2">
      <c r="A1316" s="16"/>
      <c r="B1316" s="16"/>
    </row>
    <row r="1317" spans="1:2">
      <c r="A1317" s="16"/>
      <c r="B1317" s="16"/>
    </row>
    <row r="1318" spans="1:2">
      <c r="A1318" s="16"/>
      <c r="B1318" s="16"/>
    </row>
    <row r="1319" spans="1:2">
      <c r="A1319" s="16"/>
      <c r="B1319" s="16"/>
    </row>
    <row r="1320" spans="1:2">
      <c r="A1320" s="16"/>
      <c r="B1320" s="16"/>
    </row>
    <row r="1321" spans="1:2">
      <c r="A1321" s="16"/>
      <c r="B1321" s="16"/>
    </row>
    <row r="1322" spans="1:2">
      <c r="A1322" s="16"/>
      <c r="B1322" s="16"/>
    </row>
    <row r="1323" spans="1:2">
      <c r="A1323" s="16"/>
      <c r="B1323" s="16"/>
    </row>
    <row r="1324" spans="1:2">
      <c r="A1324" s="16"/>
      <c r="B1324" s="16"/>
    </row>
    <row r="1325" spans="1:2">
      <c r="A1325" s="16"/>
      <c r="B1325" s="16"/>
    </row>
    <row r="1326" spans="1:2">
      <c r="A1326" s="16"/>
      <c r="B1326" s="16"/>
    </row>
    <row r="1327" spans="1:2">
      <c r="A1327" s="16"/>
      <c r="B1327" s="16"/>
    </row>
    <row r="1328" spans="1:2">
      <c r="A1328" s="16"/>
      <c r="B1328" s="16"/>
    </row>
    <row r="1329" spans="1:2">
      <c r="A1329" s="16"/>
      <c r="B1329" s="16"/>
    </row>
    <row r="1330" spans="1:2">
      <c r="A1330" s="16"/>
      <c r="B1330" s="16"/>
    </row>
    <row r="1331" spans="1:2">
      <c r="A1331" s="16"/>
      <c r="B1331" s="16"/>
    </row>
    <row r="1332" spans="1:2">
      <c r="A1332" s="16"/>
      <c r="B1332" s="16"/>
    </row>
    <row r="1333" spans="1:2">
      <c r="A1333" s="16"/>
      <c r="B1333" s="16"/>
    </row>
    <row r="1334" spans="1:2">
      <c r="A1334" s="16"/>
      <c r="B1334" s="16"/>
    </row>
    <row r="1335" spans="1:2">
      <c r="A1335" s="16"/>
      <c r="B1335" s="16"/>
    </row>
    <row r="1336" spans="1:2">
      <c r="A1336" s="16"/>
      <c r="B1336" s="16"/>
    </row>
    <row r="1337" spans="1:2">
      <c r="A1337" s="16"/>
      <c r="B1337" s="16"/>
    </row>
    <row r="1338" spans="1:2">
      <c r="A1338" s="16"/>
      <c r="B1338" s="16"/>
    </row>
    <row r="1339" spans="1:2">
      <c r="A1339" s="16"/>
      <c r="B1339" s="16"/>
    </row>
    <row r="1340" spans="1:2">
      <c r="A1340" s="16"/>
      <c r="B1340" s="16"/>
    </row>
    <row r="1341" spans="1:2">
      <c r="A1341" s="16"/>
      <c r="B1341" s="16"/>
    </row>
    <row r="1342" spans="1:2">
      <c r="A1342" s="16"/>
      <c r="B1342" s="16"/>
    </row>
    <row r="1343" spans="1:2">
      <c r="A1343" s="16"/>
      <c r="B1343" s="16"/>
    </row>
    <row r="1344" spans="1:2">
      <c r="A1344" s="16"/>
      <c r="B1344" s="16"/>
    </row>
    <row r="1345" spans="1:2">
      <c r="A1345" s="16"/>
      <c r="B1345" s="16"/>
    </row>
    <row r="1346" spans="1:2">
      <c r="A1346" s="16"/>
      <c r="B1346" s="16"/>
    </row>
    <row r="1347" spans="1:2">
      <c r="A1347" s="16"/>
      <c r="B1347" s="16"/>
    </row>
    <row r="1348" spans="1:2">
      <c r="A1348" s="16"/>
      <c r="B1348" s="16"/>
    </row>
    <row r="1349" spans="1:2">
      <c r="A1349" s="16"/>
      <c r="B1349" s="16"/>
    </row>
    <row r="1350" spans="1:2">
      <c r="A1350" s="16"/>
      <c r="B1350" s="16"/>
    </row>
    <row r="1351" spans="1:2">
      <c r="A1351" s="16"/>
      <c r="B1351" s="16"/>
    </row>
    <row r="1352" spans="1:2">
      <c r="A1352" s="16"/>
      <c r="B1352" s="16"/>
    </row>
    <row r="1353" spans="1:2">
      <c r="A1353" s="16"/>
      <c r="B1353" s="16"/>
    </row>
    <row r="1354" spans="1:2">
      <c r="A1354" s="16"/>
      <c r="B1354" s="16"/>
    </row>
    <row r="1355" spans="1:2">
      <c r="A1355" s="16"/>
      <c r="B1355" s="16"/>
    </row>
    <row r="1356" spans="1:2">
      <c r="A1356" s="16"/>
      <c r="B1356" s="16"/>
    </row>
    <row r="1357" spans="1:2">
      <c r="A1357" s="16"/>
      <c r="B1357" s="16"/>
    </row>
    <row r="1358" spans="1:2">
      <c r="A1358" s="16"/>
      <c r="B1358" s="16"/>
    </row>
    <row r="1359" spans="1:2">
      <c r="A1359" s="16"/>
      <c r="B1359" s="16"/>
    </row>
    <row r="1360" spans="1:2">
      <c r="A1360" s="16"/>
      <c r="B1360" s="16"/>
    </row>
    <row r="1361" spans="1:2">
      <c r="A1361" s="16"/>
      <c r="B1361" s="16"/>
    </row>
    <row r="1362" spans="1:2">
      <c r="A1362" s="16"/>
      <c r="B1362" s="16"/>
    </row>
    <row r="1363" spans="1:2">
      <c r="A1363" s="16"/>
      <c r="B1363" s="16"/>
    </row>
    <row r="1364" spans="1:2">
      <c r="A1364" s="16"/>
      <c r="B1364" s="16"/>
    </row>
    <row r="1365" spans="1:2">
      <c r="A1365" s="16"/>
      <c r="B1365" s="16"/>
    </row>
    <row r="1366" spans="1:2">
      <c r="A1366" s="16"/>
      <c r="B1366" s="16"/>
    </row>
    <row r="1367" spans="1:2">
      <c r="A1367" s="16"/>
      <c r="B1367" s="16"/>
    </row>
    <row r="1368" spans="1:2">
      <c r="A1368" s="16"/>
      <c r="B1368" s="16"/>
    </row>
    <row r="1369" spans="1:2">
      <c r="A1369" s="16"/>
      <c r="B1369" s="16"/>
    </row>
    <row r="1370" spans="1:2">
      <c r="A1370" s="16"/>
      <c r="B1370" s="16"/>
    </row>
    <row r="1371" spans="1:2">
      <c r="A1371" s="16"/>
      <c r="B1371" s="16"/>
    </row>
    <row r="1372" spans="1:2">
      <c r="A1372" s="16"/>
      <c r="B1372" s="16"/>
    </row>
    <row r="1373" spans="1:2">
      <c r="A1373" s="16"/>
      <c r="B1373" s="16"/>
    </row>
    <row r="1374" spans="1:2">
      <c r="A1374" s="16"/>
      <c r="B1374" s="16"/>
    </row>
    <row r="1375" spans="1:2">
      <c r="A1375" s="16"/>
      <c r="B1375" s="16"/>
    </row>
    <row r="1376" spans="1:2">
      <c r="A1376" s="16"/>
      <c r="B1376" s="16"/>
    </row>
    <row r="1377" spans="1:2">
      <c r="A1377" s="16"/>
      <c r="B1377" s="16"/>
    </row>
    <row r="1378" spans="1:2">
      <c r="A1378" s="16"/>
      <c r="B1378" s="16"/>
    </row>
    <row r="1379" spans="1:2">
      <c r="A1379" s="16"/>
      <c r="B1379" s="16"/>
    </row>
    <row r="1380" spans="1:2">
      <c r="A1380" s="16"/>
      <c r="B1380" s="16"/>
    </row>
    <row r="1381" spans="1:2">
      <c r="A1381" s="16"/>
      <c r="B1381" s="16"/>
    </row>
    <row r="1382" spans="1:2">
      <c r="A1382" s="16"/>
      <c r="B1382" s="16"/>
    </row>
    <row r="1383" spans="1:2">
      <c r="A1383" s="16"/>
      <c r="B1383" s="16"/>
    </row>
    <row r="1384" spans="1:2">
      <c r="A1384" s="16"/>
      <c r="B1384" s="16"/>
    </row>
    <row r="1385" spans="1:2">
      <c r="A1385" s="16"/>
      <c r="B1385" s="16"/>
    </row>
    <row r="1386" spans="1:2">
      <c r="A1386" s="16"/>
      <c r="B1386" s="16"/>
    </row>
    <row r="1387" spans="1:2">
      <c r="A1387" s="16"/>
      <c r="B1387" s="16"/>
    </row>
    <row r="1388" spans="1:2">
      <c r="A1388" s="16"/>
      <c r="B1388" s="16"/>
    </row>
    <row r="1389" spans="1:2">
      <c r="A1389" s="16"/>
      <c r="B1389" s="16"/>
    </row>
    <row r="1390" spans="1:2">
      <c r="A1390" s="16"/>
      <c r="B1390" s="16"/>
    </row>
    <row r="1391" spans="1:2">
      <c r="A1391" s="16"/>
      <c r="B1391" s="16"/>
    </row>
    <row r="1392" spans="1:2">
      <c r="A1392" s="16"/>
      <c r="B1392" s="16"/>
    </row>
    <row r="1393" spans="1:2">
      <c r="A1393" s="16"/>
      <c r="B1393" s="16"/>
    </row>
    <row r="1394" spans="1:2">
      <c r="A1394" s="16"/>
      <c r="B1394" s="16"/>
    </row>
    <row r="1395" spans="1:2">
      <c r="A1395" s="16"/>
      <c r="B1395" s="16"/>
    </row>
    <row r="1396" spans="1:2">
      <c r="A1396" s="16"/>
      <c r="B1396" s="16"/>
    </row>
    <row r="1397" spans="1:2">
      <c r="A1397" s="16"/>
      <c r="B1397" s="16"/>
    </row>
    <row r="1398" spans="1:2">
      <c r="A1398" s="16"/>
      <c r="B1398" s="16"/>
    </row>
    <row r="1399" spans="1:2">
      <c r="A1399" s="16"/>
      <c r="B1399" s="16"/>
    </row>
    <row r="1400" spans="1:2">
      <c r="A1400" s="16"/>
      <c r="B1400" s="16"/>
    </row>
    <row r="1401" spans="1:2">
      <c r="A1401" s="16"/>
      <c r="B1401" s="16"/>
    </row>
    <row r="1402" spans="1:2">
      <c r="A1402" s="16"/>
      <c r="B1402" s="16"/>
    </row>
    <row r="1403" spans="1:2">
      <c r="A1403" s="16"/>
      <c r="B1403" s="16"/>
    </row>
    <row r="1404" spans="1:2">
      <c r="A1404" s="16"/>
      <c r="B1404" s="16"/>
    </row>
    <row r="1405" spans="1:2">
      <c r="A1405" s="16"/>
      <c r="B1405" s="16"/>
    </row>
    <row r="1406" spans="1:2">
      <c r="A1406" s="16"/>
      <c r="B1406" s="16"/>
    </row>
    <row r="1407" spans="1:2">
      <c r="A1407" s="16"/>
      <c r="B1407" s="16"/>
    </row>
    <row r="1408" spans="1:2">
      <c r="A1408" s="16"/>
      <c r="B1408" s="16"/>
    </row>
    <row r="1409" spans="1:2">
      <c r="A1409" s="16"/>
      <c r="B1409" s="16"/>
    </row>
    <row r="1410" spans="1:2">
      <c r="A1410" s="16"/>
      <c r="B1410" s="16"/>
    </row>
    <row r="1411" spans="1:2">
      <c r="A1411" s="16"/>
      <c r="B1411" s="16"/>
    </row>
    <row r="1412" spans="1:2">
      <c r="A1412" s="16"/>
      <c r="B1412" s="16"/>
    </row>
    <row r="1413" spans="1:2">
      <c r="A1413" s="16"/>
      <c r="B1413" s="16"/>
    </row>
    <row r="1414" spans="1:2">
      <c r="A1414" s="16"/>
      <c r="B1414" s="16"/>
    </row>
    <row r="1415" spans="1:2">
      <c r="A1415" s="16"/>
      <c r="B1415" s="16"/>
    </row>
    <row r="1416" spans="1:2">
      <c r="A1416" s="16"/>
      <c r="B1416" s="16"/>
    </row>
    <row r="1417" spans="1:2">
      <c r="A1417" s="16"/>
      <c r="B1417" s="16"/>
    </row>
    <row r="1418" spans="1:2">
      <c r="A1418" s="16"/>
      <c r="B1418" s="16"/>
    </row>
    <row r="1419" spans="1:2">
      <c r="A1419" s="16"/>
      <c r="B1419" s="16"/>
    </row>
    <row r="1420" spans="1:2">
      <c r="A1420" s="16"/>
      <c r="B1420" s="16"/>
    </row>
    <row r="1421" spans="1:2">
      <c r="A1421" s="16"/>
      <c r="B1421" s="16"/>
    </row>
    <row r="1422" spans="1:2">
      <c r="A1422" s="16"/>
      <c r="B1422" s="16"/>
    </row>
    <row r="1423" spans="1:2">
      <c r="A1423" s="16"/>
      <c r="B1423" s="16"/>
    </row>
    <row r="1424" spans="1:2">
      <c r="A1424" s="16"/>
      <c r="B1424" s="16"/>
    </row>
    <row r="1425" spans="1:2">
      <c r="A1425" s="16"/>
      <c r="B1425" s="16"/>
    </row>
    <row r="1426" spans="1:2">
      <c r="A1426" s="16"/>
      <c r="B1426" s="16"/>
    </row>
    <row r="1427" spans="1:2">
      <c r="A1427" s="16"/>
      <c r="B1427" s="16"/>
    </row>
    <row r="1428" spans="1:2">
      <c r="A1428" s="16"/>
      <c r="B1428" s="16"/>
    </row>
    <row r="1429" spans="1:2">
      <c r="A1429" s="16"/>
      <c r="B1429" s="16"/>
    </row>
    <row r="1430" spans="1:2">
      <c r="A1430" s="16"/>
      <c r="B1430" s="16"/>
    </row>
    <row r="1431" spans="1:2">
      <c r="A1431" s="16"/>
      <c r="B1431" s="16"/>
    </row>
    <row r="1432" spans="1:2">
      <c r="A1432" s="16"/>
      <c r="B1432" s="16"/>
    </row>
    <row r="1433" spans="1:2">
      <c r="A1433" s="16"/>
      <c r="B1433" s="16"/>
    </row>
    <row r="1434" spans="1:2">
      <c r="A1434" s="16"/>
      <c r="B1434" s="16"/>
    </row>
    <row r="1435" spans="1:2">
      <c r="A1435" s="16"/>
      <c r="B1435" s="16"/>
    </row>
    <row r="1436" spans="1:2">
      <c r="A1436" s="16"/>
      <c r="B1436" s="16"/>
    </row>
    <row r="1437" spans="1:2">
      <c r="A1437" s="16"/>
      <c r="B1437" s="16"/>
    </row>
    <row r="1438" spans="1:2">
      <c r="A1438" s="16"/>
      <c r="B1438" s="16"/>
    </row>
    <row r="1439" spans="1:2">
      <c r="A1439" s="16"/>
      <c r="B1439" s="16"/>
    </row>
    <row r="1440" spans="1:2">
      <c r="A1440" s="16"/>
      <c r="B1440" s="16"/>
    </row>
    <row r="1441" spans="1:2">
      <c r="A1441" s="16"/>
      <c r="B1441" s="16"/>
    </row>
    <row r="1442" spans="1:2">
      <c r="A1442" s="16"/>
      <c r="B1442" s="16"/>
    </row>
    <row r="1443" spans="1:2">
      <c r="A1443" s="16"/>
      <c r="B1443" s="16"/>
    </row>
    <row r="1444" spans="1:2">
      <c r="A1444" s="16"/>
      <c r="B1444" s="16"/>
    </row>
    <row r="1445" spans="1:2">
      <c r="A1445" s="16"/>
      <c r="B1445" s="16"/>
    </row>
    <row r="1446" spans="1:2">
      <c r="A1446" s="16"/>
      <c r="B1446" s="16"/>
    </row>
    <row r="1447" spans="1:2">
      <c r="A1447" s="16"/>
      <c r="B1447" s="16"/>
    </row>
    <row r="1448" spans="1:2">
      <c r="A1448" s="16"/>
      <c r="B1448" s="16"/>
    </row>
    <row r="1449" spans="1:2">
      <c r="A1449" s="16"/>
      <c r="B1449" s="16"/>
    </row>
    <row r="1450" spans="1:2">
      <c r="A1450" s="16"/>
      <c r="B1450" s="16"/>
    </row>
    <row r="1451" spans="1:2">
      <c r="A1451" s="16"/>
      <c r="B1451" s="16"/>
    </row>
    <row r="1452" spans="1:2">
      <c r="A1452" s="16"/>
      <c r="B1452" s="16"/>
    </row>
    <row r="1453" spans="1:2">
      <c r="A1453" s="16"/>
      <c r="B1453" s="16"/>
    </row>
    <row r="1454" spans="1:2">
      <c r="A1454" s="16"/>
      <c r="B1454" s="16"/>
    </row>
    <row r="1455" spans="1:2">
      <c r="A1455" s="16"/>
      <c r="B1455" s="16"/>
    </row>
    <row r="1456" spans="1:2">
      <c r="A1456" s="16"/>
      <c r="B1456" s="16"/>
    </row>
    <row r="1457" spans="1:2">
      <c r="A1457" s="16"/>
      <c r="B1457" s="16"/>
    </row>
    <row r="1458" spans="1:2">
      <c r="A1458" s="16"/>
      <c r="B1458" s="16"/>
    </row>
    <row r="1459" spans="1:2">
      <c r="A1459" s="16"/>
      <c r="B1459" s="16"/>
    </row>
    <row r="1460" spans="1:2">
      <c r="A1460" s="16"/>
      <c r="B1460" s="16"/>
    </row>
    <row r="1461" spans="1:2">
      <c r="A1461" s="16"/>
      <c r="B1461" s="16"/>
    </row>
    <row r="1462" spans="1:2">
      <c r="A1462" s="16"/>
      <c r="B1462" s="16"/>
    </row>
    <row r="1463" spans="1:2">
      <c r="A1463" s="16"/>
      <c r="B1463" s="16"/>
    </row>
    <row r="1464" spans="1:2">
      <c r="A1464" s="16"/>
      <c r="B1464" s="16"/>
    </row>
    <row r="1465" spans="1:2">
      <c r="A1465" s="16"/>
      <c r="B1465" s="16"/>
    </row>
    <row r="1466" spans="1:2">
      <c r="A1466" s="16"/>
      <c r="B1466" s="16"/>
    </row>
    <row r="1467" spans="1:2">
      <c r="A1467" s="16"/>
      <c r="B1467" s="16"/>
    </row>
    <row r="1468" spans="1:2">
      <c r="A1468" s="16"/>
      <c r="B1468" s="16"/>
    </row>
    <row r="1469" spans="1:2">
      <c r="A1469" s="16"/>
      <c r="B1469" s="16"/>
    </row>
    <row r="1470" spans="1:2">
      <c r="A1470" s="16"/>
      <c r="B1470" s="16"/>
    </row>
    <row r="1471" spans="1:2">
      <c r="A1471" s="16"/>
      <c r="B1471" s="16"/>
    </row>
    <row r="1472" spans="1:2">
      <c r="A1472" s="16"/>
      <c r="B1472" s="16"/>
    </row>
    <row r="1473" spans="1:2">
      <c r="A1473" s="16"/>
      <c r="B1473" s="16"/>
    </row>
    <row r="1474" spans="1:2">
      <c r="A1474" s="16"/>
      <c r="B1474" s="16"/>
    </row>
    <row r="1475" spans="1:2">
      <c r="A1475" s="16"/>
      <c r="B1475" s="16"/>
    </row>
    <row r="1476" spans="1:2">
      <c r="A1476" s="16"/>
      <c r="B1476" s="16"/>
    </row>
    <row r="1477" spans="1:2">
      <c r="A1477" s="16"/>
      <c r="B1477" s="16"/>
    </row>
    <row r="1478" spans="1:2">
      <c r="A1478" s="16"/>
      <c r="B1478" s="16"/>
    </row>
    <row r="1479" spans="1:2">
      <c r="A1479" s="16"/>
      <c r="B1479" s="16"/>
    </row>
    <row r="1480" spans="1:2">
      <c r="A1480" s="16"/>
      <c r="B1480" s="16"/>
    </row>
    <row r="1481" spans="1:2">
      <c r="A1481" s="16"/>
      <c r="B1481" s="16"/>
    </row>
    <row r="1482" spans="1:2">
      <c r="A1482" s="16"/>
      <c r="B1482" s="16"/>
    </row>
    <row r="1483" spans="1:2">
      <c r="A1483" s="16"/>
      <c r="B1483" s="16"/>
    </row>
    <row r="1484" spans="1:2">
      <c r="A1484" s="16"/>
      <c r="B1484" s="16"/>
    </row>
    <row r="1485" spans="1:2">
      <c r="A1485" s="16"/>
      <c r="B1485" s="16"/>
    </row>
    <row r="1486" spans="1:2">
      <c r="A1486" s="16"/>
      <c r="B1486" s="16"/>
    </row>
    <row r="1487" spans="1:2">
      <c r="A1487" s="16"/>
      <c r="B1487" s="16"/>
    </row>
    <row r="1488" spans="1:2">
      <c r="A1488" s="16"/>
      <c r="B1488" s="16"/>
    </row>
    <row r="1489" spans="1:2">
      <c r="A1489" s="16"/>
      <c r="B1489" s="16"/>
    </row>
    <row r="1490" spans="1:2">
      <c r="A1490" s="16"/>
      <c r="B1490" s="16"/>
    </row>
    <row r="1491" spans="1:2">
      <c r="A1491" s="16"/>
      <c r="B1491" s="16"/>
    </row>
    <row r="1492" spans="1:2">
      <c r="A1492" s="16"/>
      <c r="B1492" s="16"/>
    </row>
    <row r="1493" spans="1:2">
      <c r="A1493" s="16"/>
      <c r="B1493" s="16"/>
    </row>
    <row r="1494" spans="1:2">
      <c r="A1494" s="16"/>
      <c r="B1494" s="16"/>
    </row>
    <row r="1495" spans="1:2">
      <c r="A1495" s="16"/>
      <c r="B1495" s="16"/>
    </row>
    <row r="1496" spans="1:2">
      <c r="A1496" s="16"/>
      <c r="B1496" s="16"/>
    </row>
    <row r="1497" spans="1:2">
      <c r="A1497" s="16"/>
      <c r="B1497" s="16"/>
    </row>
    <row r="1498" spans="1:2">
      <c r="A1498" s="16"/>
      <c r="B1498" s="16"/>
    </row>
    <row r="1499" spans="1:2">
      <c r="A1499" s="16"/>
      <c r="B1499" s="16"/>
    </row>
    <row r="1500" spans="1:2">
      <c r="A1500" s="16"/>
      <c r="B1500" s="16"/>
    </row>
    <row r="1501" spans="1:2">
      <c r="A1501" s="16"/>
      <c r="B1501" s="16"/>
    </row>
    <row r="1502" spans="1:2">
      <c r="A1502" s="16"/>
      <c r="B1502" s="16"/>
    </row>
    <row r="1503" spans="1:2">
      <c r="A1503" s="16"/>
      <c r="B1503" s="16"/>
    </row>
    <row r="1504" spans="1:2">
      <c r="A1504" s="16"/>
      <c r="B1504" s="16"/>
    </row>
    <row r="1505" spans="1:2">
      <c r="A1505" s="16"/>
      <c r="B1505" s="16"/>
    </row>
    <row r="1506" spans="1:2">
      <c r="A1506" s="16"/>
      <c r="B1506" s="16"/>
    </row>
    <row r="1507" spans="1:2">
      <c r="A1507" s="16"/>
      <c r="B1507" s="16"/>
    </row>
    <row r="1508" spans="1:2">
      <c r="A1508" s="16"/>
      <c r="B1508" s="16"/>
    </row>
    <row r="1509" spans="1:2">
      <c r="A1509" s="16"/>
      <c r="B1509" s="16"/>
    </row>
    <row r="1510" spans="1:2">
      <c r="A1510" s="16"/>
      <c r="B1510" s="16"/>
    </row>
    <row r="1511" spans="1:2">
      <c r="A1511" s="16"/>
      <c r="B1511" s="16"/>
    </row>
    <row r="1512" spans="1:2">
      <c r="A1512" s="16"/>
      <c r="B1512" s="16"/>
    </row>
    <row r="1513" spans="1:2">
      <c r="A1513" s="16"/>
      <c r="B1513" s="16"/>
    </row>
    <row r="1514" spans="1:2">
      <c r="A1514" s="16"/>
      <c r="B1514" s="16"/>
    </row>
    <row r="1515" spans="1:2">
      <c r="A1515" s="16"/>
      <c r="B1515" s="16"/>
    </row>
    <row r="1516" spans="1:2">
      <c r="A1516" s="16"/>
      <c r="B1516" s="16"/>
    </row>
    <row r="1517" spans="1:2">
      <c r="A1517" s="16"/>
      <c r="B1517" s="16"/>
    </row>
    <row r="1518" spans="1:2">
      <c r="A1518" s="16"/>
      <c r="B1518" s="16"/>
    </row>
    <row r="1519" spans="1:2">
      <c r="A1519" s="16"/>
      <c r="B1519" s="16"/>
    </row>
    <row r="1520" spans="1:2">
      <c r="A1520" s="16"/>
      <c r="B1520" s="16"/>
    </row>
    <row r="1521" spans="1:2">
      <c r="A1521" s="16"/>
      <c r="B1521" s="16"/>
    </row>
    <row r="1522" spans="1:2">
      <c r="A1522" s="16"/>
      <c r="B1522" s="16"/>
    </row>
    <row r="1523" spans="1:2">
      <c r="A1523" s="16"/>
      <c r="B1523" s="16"/>
    </row>
    <row r="1524" spans="1:2">
      <c r="A1524" s="16"/>
      <c r="B1524" s="16"/>
    </row>
    <row r="1525" spans="1:2">
      <c r="A1525" s="16"/>
      <c r="B1525" s="16"/>
    </row>
    <row r="1526" spans="1:2">
      <c r="A1526" s="16"/>
      <c r="B1526" s="16"/>
    </row>
    <row r="1527" spans="1:2">
      <c r="A1527" s="16"/>
      <c r="B1527" s="16"/>
    </row>
    <row r="1528" spans="1:2">
      <c r="A1528" s="16"/>
      <c r="B1528" s="16"/>
    </row>
    <row r="1529" spans="1:2">
      <c r="A1529" s="16"/>
      <c r="B1529" s="16"/>
    </row>
    <row r="1530" spans="1:2">
      <c r="A1530" s="16"/>
      <c r="B1530" s="16"/>
    </row>
    <row r="1531" spans="1:2">
      <c r="A1531" s="16"/>
      <c r="B1531" s="16"/>
    </row>
    <row r="1532" spans="1:2">
      <c r="A1532" s="16"/>
      <c r="B1532" s="16"/>
    </row>
    <row r="1533" spans="1:2">
      <c r="A1533" s="16"/>
      <c r="B1533" s="16"/>
    </row>
    <row r="1534" spans="1:2">
      <c r="A1534" s="16"/>
      <c r="B1534" s="16"/>
    </row>
    <row r="1535" spans="1:2">
      <c r="A1535" s="16"/>
      <c r="B1535" s="16"/>
    </row>
    <row r="1536" spans="1:2">
      <c r="A1536" s="16"/>
      <c r="B1536" s="16"/>
    </row>
    <row r="1537" spans="1:2">
      <c r="A1537" s="16"/>
      <c r="B1537" s="16"/>
    </row>
    <row r="1538" spans="1:2">
      <c r="A1538" s="16"/>
      <c r="B1538" s="16"/>
    </row>
    <row r="1539" spans="1:2">
      <c r="A1539" s="16"/>
      <c r="B1539" s="16"/>
    </row>
    <row r="1540" spans="1:2">
      <c r="A1540" s="16"/>
      <c r="B1540" s="16"/>
    </row>
    <row r="1541" spans="1:2">
      <c r="A1541" s="16"/>
      <c r="B1541" s="16"/>
    </row>
    <row r="1542" spans="1:2">
      <c r="A1542" s="16"/>
      <c r="B1542" s="16"/>
    </row>
    <row r="1543" spans="1:2">
      <c r="A1543" s="16"/>
      <c r="B1543" s="16"/>
    </row>
    <row r="1544" spans="1:2">
      <c r="A1544" s="16"/>
      <c r="B1544" s="16"/>
    </row>
    <row r="1545" spans="1:2">
      <c r="A1545" s="16"/>
      <c r="B1545" s="16"/>
    </row>
    <row r="1546" spans="1:2">
      <c r="A1546" s="16"/>
      <c r="B1546" s="16"/>
    </row>
    <row r="1547" spans="1:2">
      <c r="A1547" s="16"/>
      <c r="B1547" s="16"/>
    </row>
    <row r="1548" spans="1:2">
      <c r="A1548" s="16"/>
      <c r="B1548" s="16"/>
    </row>
    <row r="1549" spans="1:2">
      <c r="A1549" s="16"/>
      <c r="B1549" s="16"/>
    </row>
    <row r="1550" spans="1:2">
      <c r="A1550" s="16"/>
      <c r="B1550" s="16"/>
    </row>
    <row r="1551" spans="1:2">
      <c r="A1551" s="16"/>
      <c r="B1551" s="16"/>
    </row>
    <row r="1552" spans="1:2">
      <c r="A1552" s="16"/>
      <c r="B1552" s="16"/>
    </row>
    <row r="1553" spans="1:2">
      <c r="A1553" s="16"/>
      <c r="B1553" s="16"/>
    </row>
    <row r="1554" spans="1:2">
      <c r="A1554" s="16"/>
      <c r="B1554" s="16"/>
    </row>
    <row r="1555" spans="1:2">
      <c r="A1555" s="16"/>
      <c r="B1555" s="16"/>
    </row>
    <row r="1556" spans="1:2">
      <c r="A1556" s="16"/>
      <c r="B1556" s="16"/>
    </row>
    <row r="1557" spans="1:2">
      <c r="A1557" s="16"/>
      <c r="B1557" s="16"/>
    </row>
    <row r="1558" spans="1:2">
      <c r="A1558" s="16"/>
      <c r="B1558" s="16"/>
    </row>
    <row r="1559" spans="1:2">
      <c r="A1559" s="16"/>
      <c r="B1559" s="16"/>
    </row>
    <row r="1560" spans="1:2">
      <c r="A1560" s="16"/>
      <c r="B1560" s="16"/>
    </row>
    <row r="1561" spans="1:2">
      <c r="A1561" s="16"/>
      <c r="B1561" s="16"/>
    </row>
    <row r="1562" spans="1:2">
      <c r="A1562" s="16"/>
      <c r="B1562" s="16"/>
    </row>
    <row r="1563" spans="1:2">
      <c r="A1563" s="16"/>
      <c r="B1563" s="16"/>
    </row>
    <row r="1564" spans="1:2">
      <c r="A1564" s="16"/>
      <c r="B1564" s="16"/>
    </row>
    <row r="1565" spans="1:2">
      <c r="A1565" s="16"/>
      <c r="B1565" s="16"/>
    </row>
    <row r="1566" spans="1:2">
      <c r="A1566" s="16"/>
      <c r="B1566" s="16"/>
    </row>
    <row r="1567" spans="1:2">
      <c r="A1567" s="16"/>
      <c r="B1567" s="16"/>
    </row>
    <row r="1568" spans="1:2">
      <c r="A1568" s="16"/>
      <c r="B1568" s="16"/>
    </row>
    <row r="1569" spans="1:2">
      <c r="A1569" s="16"/>
      <c r="B1569" s="16"/>
    </row>
    <row r="1570" spans="1:2">
      <c r="A1570" s="16"/>
      <c r="B1570" s="16"/>
    </row>
    <row r="1571" spans="1:2">
      <c r="A1571" s="16"/>
      <c r="B1571" s="16"/>
    </row>
    <row r="1572" spans="1:2">
      <c r="A1572" s="16"/>
      <c r="B1572" s="16"/>
    </row>
    <row r="1573" spans="1:2">
      <c r="A1573" s="16"/>
      <c r="B1573" s="16"/>
    </row>
    <row r="1574" spans="1:2">
      <c r="A1574" s="16"/>
      <c r="B1574" s="16"/>
    </row>
    <row r="1575" spans="1:2">
      <c r="A1575" s="16"/>
      <c r="B1575" s="16"/>
    </row>
    <row r="1576" spans="1:2">
      <c r="A1576" s="16"/>
      <c r="B1576" s="16"/>
    </row>
    <row r="1577" spans="1:2">
      <c r="A1577" s="16"/>
      <c r="B1577" s="16"/>
    </row>
    <row r="1578" spans="1:2">
      <c r="A1578" s="16"/>
      <c r="B1578" s="16"/>
    </row>
    <row r="1579" spans="1:2">
      <c r="A1579" s="16"/>
      <c r="B1579" s="16"/>
    </row>
    <row r="1580" spans="1:2">
      <c r="A1580" s="16"/>
      <c r="B1580" s="16"/>
    </row>
    <row r="1581" spans="1:2">
      <c r="A1581" s="16"/>
      <c r="B1581" s="16"/>
    </row>
    <row r="1582" spans="1:2">
      <c r="A1582" s="16"/>
      <c r="B1582" s="16"/>
    </row>
    <row r="1583" spans="1:2">
      <c r="A1583" s="16"/>
      <c r="B1583" s="16"/>
    </row>
    <row r="1584" spans="1:2">
      <c r="A1584" s="16"/>
      <c r="B1584" s="16"/>
    </row>
    <row r="1585" spans="1:2">
      <c r="A1585" s="16"/>
      <c r="B1585" s="16"/>
    </row>
    <row r="1586" spans="1:2">
      <c r="A1586" s="16"/>
      <c r="B1586" s="16"/>
    </row>
    <row r="1587" spans="1:2">
      <c r="A1587" s="16"/>
      <c r="B1587" s="16"/>
    </row>
    <row r="1588" spans="1:2">
      <c r="A1588" s="16"/>
      <c r="B1588" s="16"/>
    </row>
    <row r="1589" spans="1:2">
      <c r="A1589" s="16"/>
      <c r="B1589" s="16"/>
    </row>
    <row r="1590" spans="1:2">
      <c r="A1590" s="16"/>
      <c r="B1590" s="16"/>
    </row>
    <row r="1591" spans="1:2">
      <c r="A1591" s="16"/>
      <c r="B1591" s="16"/>
    </row>
    <row r="1592" spans="1:2">
      <c r="A1592" s="16"/>
      <c r="B1592" s="16"/>
    </row>
    <row r="1593" spans="1:2">
      <c r="A1593" s="16"/>
      <c r="B1593" s="16"/>
    </row>
    <row r="1594" spans="1:2">
      <c r="A1594" s="16"/>
      <c r="B1594" s="16"/>
    </row>
    <row r="1595" spans="1:2">
      <c r="A1595" s="16"/>
      <c r="B1595" s="16"/>
    </row>
    <row r="1596" spans="1:2">
      <c r="A1596" s="16"/>
      <c r="B1596" s="16"/>
    </row>
    <row r="1597" spans="1:2">
      <c r="A1597" s="16"/>
      <c r="B1597" s="16"/>
    </row>
    <row r="1598" spans="1:2">
      <c r="A1598" s="16"/>
      <c r="B1598" s="16"/>
    </row>
    <row r="1599" spans="1:2">
      <c r="A1599" s="16"/>
      <c r="B1599" s="16"/>
    </row>
    <row r="1600" spans="1:2">
      <c r="A1600" s="16"/>
      <c r="B1600" s="16"/>
    </row>
    <row r="1601" spans="1:2">
      <c r="A1601" s="16"/>
      <c r="B1601" s="16"/>
    </row>
    <row r="1602" spans="1:2">
      <c r="A1602" s="16"/>
      <c r="B1602" s="16"/>
    </row>
    <row r="1603" spans="1:2">
      <c r="A1603" s="16"/>
      <c r="B1603" s="16"/>
    </row>
    <row r="1604" spans="1:2">
      <c r="A1604" s="16"/>
      <c r="B1604" s="16"/>
    </row>
    <row r="1605" spans="1:2">
      <c r="A1605" s="16"/>
      <c r="B1605" s="16"/>
    </row>
    <row r="1606" spans="1:2">
      <c r="A1606" s="16"/>
      <c r="B1606" s="16"/>
    </row>
    <row r="1607" spans="1:2">
      <c r="A1607" s="16"/>
      <c r="B1607" s="16"/>
    </row>
    <row r="1608" spans="1:2">
      <c r="A1608" s="16"/>
      <c r="B1608" s="16"/>
    </row>
    <row r="1609" spans="1:2">
      <c r="A1609" s="16"/>
      <c r="B1609" s="16"/>
    </row>
    <row r="1610" spans="1:2">
      <c r="A1610" s="16"/>
      <c r="B1610" s="16"/>
    </row>
    <row r="1611" spans="1:2">
      <c r="A1611" s="16"/>
      <c r="B1611" s="16"/>
    </row>
    <row r="1612" spans="1:2">
      <c r="A1612" s="16"/>
      <c r="B1612" s="16"/>
    </row>
    <row r="1613" spans="1:2">
      <c r="A1613" s="16"/>
      <c r="B1613" s="16"/>
    </row>
    <row r="1614" spans="1:2">
      <c r="A1614" s="16"/>
      <c r="B1614" s="16"/>
    </row>
    <row r="1615" spans="1:2">
      <c r="A1615" s="16"/>
      <c r="B1615" s="16"/>
    </row>
    <row r="1616" spans="1:2">
      <c r="A1616" s="16"/>
      <c r="B1616" s="16"/>
    </row>
    <row r="1617" spans="1:2">
      <c r="A1617" s="16"/>
      <c r="B1617" s="16"/>
    </row>
    <row r="1618" spans="1:2">
      <c r="A1618" s="16"/>
      <c r="B1618" s="16"/>
    </row>
    <row r="1619" spans="1:2">
      <c r="A1619" s="16"/>
      <c r="B1619" s="16"/>
    </row>
    <row r="1620" spans="1:2">
      <c r="A1620" s="16"/>
      <c r="B1620" s="16"/>
    </row>
    <row r="1621" spans="1:2">
      <c r="A1621" s="16"/>
      <c r="B1621" s="16"/>
    </row>
    <row r="1622" spans="1:2">
      <c r="A1622" s="16"/>
      <c r="B1622" s="16"/>
    </row>
    <row r="1623" spans="1:2">
      <c r="A1623" s="16"/>
      <c r="B1623" s="16"/>
    </row>
    <row r="1624" spans="1:2">
      <c r="A1624" s="16"/>
      <c r="B1624" s="16"/>
    </row>
    <row r="1625" spans="1:2">
      <c r="A1625" s="16"/>
      <c r="B1625" s="16"/>
    </row>
    <row r="1626" spans="1:2">
      <c r="A1626" s="16"/>
      <c r="B1626" s="16"/>
    </row>
    <row r="1627" spans="1:2">
      <c r="A1627" s="16"/>
      <c r="B1627" s="16"/>
    </row>
    <row r="1628" spans="1:2">
      <c r="A1628" s="16"/>
      <c r="B1628" s="16"/>
    </row>
    <row r="1629" spans="1:2">
      <c r="A1629" s="16"/>
      <c r="B1629" s="16"/>
    </row>
    <row r="1630" spans="1:2">
      <c r="A1630" s="16"/>
      <c r="B1630" s="16"/>
    </row>
    <row r="1631" spans="1:2">
      <c r="A1631" s="16"/>
      <c r="B1631" s="16"/>
    </row>
    <row r="1632" spans="1:2">
      <c r="A1632" s="16"/>
      <c r="B1632" s="16"/>
    </row>
    <row r="1633" spans="1:2">
      <c r="A1633" s="16"/>
      <c r="B1633" s="16"/>
    </row>
    <row r="1634" spans="1:2">
      <c r="A1634" s="16"/>
      <c r="B1634" s="16"/>
    </row>
    <row r="1635" spans="1:2">
      <c r="A1635" s="16"/>
      <c r="B1635" s="16"/>
    </row>
    <row r="1636" spans="1:2">
      <c r="A1636" s="16"/>
      <c r="B1636" s="16"/>
    </row>
    <row r="1637" spans="1:2">
      <c r="A1637" s="16"/>
      <c r="B1637" s="16"/>
    </row>
    <row r="1638" spans="1:2">
      <c r="A1638" s="16"/>
      <c r="B1638" s="16"/>
    </row>
    <row r="1639" spans="1:2">
      <c r="A1639" s="16"/>
      <c r="B1639" s="16"/>
    </row>
    <row r="1640" spans="1:2">
      <c r="A1640" s="16"/>
      <c r="B1640" s="16"/>
    </row>
    <row r="1641" spans="1:2">
      <c r="A1641" s="16"/>
      <c r="B1641" s="16"/>
    </row>
    <row r="1642" spans="1:2">
      <c r="A1642" s="16"/>
      <c r="B1642" s="16"/>
    </row>
    <row r="1643" spans="1:2">
      <c r="A1643" s="16"/>
      <c r="B1643" s="16"/>
    </row>
    <row r="1644" spans="1:2">
      <c r="A1644" s="16"/>
      <c r="B1644" s="16"/>
    </row>
    <row r="1645" spans="1:2">
      <c r="A1645" s="16"/>
      <c r="B1645" s="16"/>
    </row>
    <row r="1646" spans="1:2">
      <c r="A1646" s="16"/>
      <c r="B1646" s="16"/>
    </row>
    <row r="1647" spans="1:2">
      <c r="A1647" s="16"/>
      <c r="B1647" s="16"/>
    </row>
    <row r="1648" spans="1:2">
      <c r="A1648" s="16"/>
      <c r="B1648" s="16"/>
    </row>
    <row r="1649" spans="1:2">
      <c r="A1649" s="16"/>
      <c r="B1649" s="16"/>
    </row>
    <row r="1650" spans="1:2">
      <c r="A1650" s="16"/>
      <c r="B1650" s="16"/>
    </row>
    <row r="1651" spans="1:2">
      <c r="A1651" s="16"/>
      <c r="B1651" s="16"/>
    </row>
    <row r="1652" spans="1:2">
      <c r="A1652" s="16"/>
      <c r="B1652" s="16"/>
    </row>
    <row r="1653" spans="1:2">
      <c r="A1653" s="16"/>
      <c r="B1653" s="16"/>
    </row>
    <row r="1654" spans="1:2">
      <c r="A1654" s="16"/>
      <c r="B1654" s="16"/>
    </row>
    <row r="1655" spans="1:2">
      <c r="A1655" s="16"/>
      <c r="B1655" s="16"/>
    </row>
    <row r="1656" spans="1:2">
      <c r="A1656" s="16"/>
      <c r="B1656" s="16"/>
    </row>
    <row r="1657" spans="1:2">
      <c r="A1657" s="16"/>
      <c r="B1657" s="16"/>
    </row>
    <row r="1658" spans="1:2">
      <c r="A1658" s="16"/>
      <c r="B1658" s="16"/>
    </row>
    <row r="1659" spans="1:2">
      <c r="A1659" s="16"/>
      <c r="B1659" s="16"/>
    </row>
    <row r="1660" spans="1:2">
      <c r="A1660" s="16"/>
      <c r="B1660" s="16"/>
    </row>
    <row r="1661" spans="1:2">
      <c r="A1661" s="16"/>
      <c r="B1661" s="16"/>
    </row>
    <row r="1662" spans="1:2">
      <c r="A1662" s="16"/>
      <c r="B1662" s="16"/>
    </row>
    <row r="1663" spans="1:2">
      <c r="A1663" s="16"/>
      <c r="B1663" s="16"/>
    </row>
    <row r="1664" spans="1:2">
      <c r="A1664" s="16"/>
      <c r="B1664" s="16"/>
    </row>
    <row r="1665" spans="1:2">
      <c r="A1665" s="16"/>
      <c r="B1665" s="16"/>
    </row>
    <row r="1666" spans="1:2">
      <c r="A1666" s="16"/>
      <c r="B1666" s="16"/>
    </row>
    <row r="1667" spans="1:2">
      <c r="A1667" s="16"/>
      <c r="B1667" s="16"/>
    </row>
    <row r="1668" spans="1:2">
      <c r="A1668" s="16"/>
      <c r="B1668" s="16"/>
    </row>
    <row r="1669" spans="1:2">
      <c r="A1669" s="16"/>
      <c r="B1669" s="16"/>
    </row>
    <row r="1670" spans="1:2">
      <c r="A1670" s="16"/>
      <c r="B1670" s="16"/>
    </row>
    <row r="1671" spans="1:2">
      <c r="A1671" s="16"/>
      <c r="B1671" s="16"/>
    </row>
    <row r="1672" spans="1:2">
      <c r="A1672" s="16"/>
      <c r="B1672" s="16"/>
    </row>
    <row r="1673" spans="1:2">
      <c r="A1673" s="16"/>
      <c r="B1673" s="16"/>
    </row>
    <row r="1674" spans="1:2">
      <c r="A1674" s="16"/>
      <c r="B1674" s="16"/>
    </row>
    <row r="1675" spans="1:2">
      <c r="A1675" s="16"/>
      <c r="B1675" s="16"/>
    </row>
    <row r="1676" spans="1:2">
      <c r="A1676" s="16"/>
      <c r="B1676" s="16"/>
    </row>
    <row r="1677" spans="1:2">
      <c r="A1677" s="16"/>
      <c r="B1677" s="16"/>
    </row>
    <row r="1678" spans="1:2">
      <c r="A1678" s="16"/>
      <c r="B1678" s="16"/>
    </row>
    <row r="1679" spans="1:2">
      <c r="A1679" s="16"/>
      <c r="B1679" s="16"/>
    </row>
    <row r="1680" spans="1:2">
      <c r="A1680" s="16"/>
      <c r="B1680" s="16"/>
    </row>
    <row r="1681" spans="1:2">
      <c r="A1681" s="16"/>
      <c r="B1681" s="16"/>
    </row>
    <row r="1682" spans="1:2">
      <c r="A1682" s="16"/>
      <c r="B1682" s="16"/>
    </row>
    <row r="1683" spans="1:2">
      <c r="A1683" s="16"/>
      <c r="B1683" s="16"/>
    </row>
    <row r="1684" spans="1:2">
      <c r="A1684" s="16"/>
      <c r="B1684" s="16"/>
    </row>
    <row r="1685" spans="1:2">
      <c r="A1685" s="16"/>
      <c r="B1685" s="16"/>
    </row>
    <row r="1686" spans="1:2">
      <c r="A1686" s="16"/>
      <c r="B1686" s="16"/>
    </row>
    <row r="1687" spans="1:2">
      <c r="A1687" s="16"/>
      <c r="B1687" s="16"/>
    </row>
    <row r="1688" spans="1:2">
      <c r="A1688" s="16"/>
      <c r="B1688" s="16"/>
    </row>
    <row r="1689" spans="1:2">
      <c r="A1689" s="16"/>
      <c r="B1689" s="16"/>
    </row>
    <row r="1690" spans="1:2">
      <c r="A1690" s="16"/>
      <c r="B1690" s="16"/>
    </row>
    <row r="1691" spans="1:2">
      <c r="A1691" s="16"/>
      <c r="B1691" s="16"/>
    </row>
    <row r="1692" spans="1:2">
      <c r="A1692" s="16"/>
      <c r="B1692" s="16"/>
    </row>
    <row r="1693" spans="1:2">
      <c r="A1693" s="16"/>
      <c r="B1693" s="16"/>
    </row>
    <row r="1694" spans="1:2">
      <c r="A1694" s="16"/>
      <c r="B1694" s="16"/>
    </row>
    <row r="1695" spans="1:2">
      <c r="A1695" s="16"/>
      <c r="B1695" s="16"/>
    </row>
    <row r="1696" spans="1:2">
      <c r="A1696" s="16"/>
      <c r="B1696" s="16"/>
    </row>
    <row r="1697" spans="1:2">
      <c r="A1697" s="16"/>
      <c r="B1697" s="16"/>
    </row>
    <row r="1698" spans="1:2">
      <c r="A1698" s="16"/>
      <c r="B1698" s="16"/>
    </row>
    <row r="1699" spans="1:2">
      <c r="A1699" s="16"/>
      <c r="B1699" s="16"/>
    </row>
    <row r="1700" spans="1:2">
      <c r="A1700" s="16"/>
      <c r="B1700" s="16"/>
    </row>
    <row r="1701" spans="1:2">
      <c r="A1701" s="16"/>
      <c r="B1701" s="16"/>
    </row>
    <row r="1702" spans="1:2">
      <c r="A1702" s="16"/>
      <c r="B1702" s="16"/>
    </row>
    <row r="1703" spans="1:2">
      <c r="A1703" s="16"/>
      <c r="B1703" s="16"/>
    </row>
    <row r="1704" spans="1:2">
      <c r="A1704" s="16"/>
      <c r="B1704" s="16"/>
    </row>
    <row r="1705" spans="1:2">
      <c r="A1705" s="16"/>
      <c r="B1705" s="16"/>
    </row>
    <row r="1706" spans="1:2">
      <c r="A1706" s="16"/>
      <c r="B1706" s="16"/>
    </row>
    <row r="1707" spans="1:2">
      <c r="A1707" s="16"/>
      <c r="B1707" s="16"/>
    </row>
    <row r="1708" spans="1:2">
      <c r="A1708" s="16"/>
      <c r="B1708" s="16"/>
    </row>
    <row r="1709" spans="1:2">
      <c r="A1709" s="16"/>
      <c r="B1709" s="16"/>
    </row>
    <row r="1710" spans="1:2">
      <c r="A1710" s="16"/>
      <c r="B1710" s="16"/>
    </row>
    <row r="1711" spans="1:2">
      <c r="A1711" s="16"/>
      <c r="B1711" s="16"/>
    </row>
    <row r="1712" spans="1:2">
      <c r="A1712" s="16"/>
      <c r="B1712" s="16"/>
    </row>
    <row r="1713" spans="1:2">
      <c r="A1713" s="16"/>
      <c r="B1713" s="16"/>
    </row>
    <row r="1714" spans="1:2">
      <c r="A1714" s="16"/>
      <c r="B1714" s="16"/>
    </row>
    <row r="1715" spans="1:2">
      <c r="A1715" s="16"/>
      <c r="B1715" s="16"/>
    </row>
    <row r="1716" spans="1:2">
      <c r="A1716" s="16"/>
      <c r="B1716" s="16"/>
    </row>
    <row r="1717" spans="1:2">
      <c r="A1717" s="16"/>
      <c r="B1717" s="16"/>
    </row>
    <row r="1718" spans="1:2">
      <c r="A1718" s="16"/>
      <c r="B1718" s="16"/>
    </row>
    <row r="1719" spans="1:2">
      <c r="A1719" s="16"/>
      <c r="B1719" s="16"/>
    </row>
    <row r="1720" spans="1:2">
      <c r="A1720" s="16"/>
      <c r="B1720" s="16"/>
    </row>
    <row r="1721" spans="1:2">
      <c r="A1721" s="16"/>
      <c r="B1721" s="16"/>
    </row>
    <row r="1722" spans="1:2">
      <c r="A1722" s="16"/>
      <c r="B1722" s="16"/>
    </row>
    <row r="1723" spans="1:2">
      <c r="A1723" s="16"/>
      <c r="B1723" s="16"/>
    </row>
    <row r="1724" spans="1:2">
      <c r="A1724" s="16"/>
      <c r="B1724" s="16"/>
    </row>
    <row r="1725" spans="1:2">
      <c r="A1725" s="16"/>
      <c r="B1725" s="16"/>
    </row>
    <row r="1726" spans="1:2">
      <c r="A1726" s="16"/>
      <c r="B1726" s="16"/>
    </row>
    <row r="1727" spans="1:2">
      <c r="A1727" s="16"/>
      <c r="B1727" s="16"/>
    </row>
    <row r="1728" spans="1:2">
      <c r="A1728" s="16"/>
      <c r="B1728" s="16"/>
    </row>
    <row r="1729" spans="1:2">
      <c r="A1729" s="16"/>
      <c r="B1729" s="16"/>
    </row>
    <row r="1730" spans="1:2">
      <c r="A1730" s="16"/>
      <c r="B1730" s="16"/>
    </row>
    <row r="1731" spans="1:2">
      <c r="A1731" s="16"/>
      <c r="B1731" s="16"/>
    </row>
    <row r="1732" spans="1:2">
      <c r="A1732" s="16"/>
      <c r="B1732" s="16"/>
    </row>
    <row r="1733" spans="1:2">
      <c r="A1733" s="16"/>
      <c r="B1733" s="16"/>
    </row>
    <row r="1734" spans="1:2">
      <c r="A1734" s="16"/>
      <c r="B1734" s="16"/>
    </row>
    <row r="1735" spans="1:2">
      <c r="A1735" s="16"/>
      <c r="B1735" s="16"/>
    </row>
    <row r="1736" spans="1:2">
      <c r="A1736" s="16"/>
      <c r="B1736" s="16"/>
    </row>
    <row r="1737" spans="1:2">
      <c r="A1737" s="16"/>
      <c r="B1737" s="16"/>
    </row>
    <row r="1738" spans="1:2">
      <c r="A1738" s="16"/>
      <c r="B1738" s="16"/>
    </row>
    <row r="1739" spans="1:2">
      <c r="A1739" s="16"/>
      <c r="B1739" s="16"/>
    </row>
    <row r="1740" spans="1:2">
      <c r="A1740" s="16"/>
      <c r="B1740" s="16"/>
    </row>
    <row r="1741" spans="1:2">
      <c r="A1741" s="16"/>
      <c r="B1741" s="16"/>
    </row>
    <row r="1742" spans="1:2">
      <c r="A1742" s="16"/>
      <c r="B1742" s="16"/>
    </row>
    <row r="1743" spans="1:2">
      <c r="A1743" s="16"/>
      <c r="B1743" s="16"/>
    </row>
    <row r="1744" spans="1:2">
      <c r="A1744" s="16"/>
      <c r="B1744" s="16"/>
    </row>
    <row r="1745" spans="1:2">
      <c r="A1745" s="16"/>
      <c r="B1745" s="16"/>
    </row>
    <row r="1746" spans="1:2">
      <c r="A1746" s="16"/>
      <c r="B1746" s="16"/>
    </row>
    <row r="1747" spans="1:2">
      <c r="A1747" s="16"/>
      <c r="B1747" s="16"/>
    </row>
    <row r="1748" spans="1:2">
      <c r="A1748" s="16"/>
      <c r="B1748" s="16"/>
    </row>
    <row r="1749" spans="1:2">
      <c r="A1749" s="16"/>
      <c r="B1749" s="16"/>
    </row>
    <row r="1750" spans="1:2">
      <c r="A1750" s="16"/>
      <c r="B1750" s="16"/>
    </row>
    <row r="1751" spans="1:2">
      <c r="A1751" s="16"/>
      <c r="B1751" s="16"/>
    </row>
    <row r="1752" spans="1:2">
      <c r="A1752" s="16"/>
      <c r="B1752" s="16"/>
    </row>
    <row r="1753" spans="1:2">
      <c r="A1753" s="16"/>
      <c r="B1753" s="16"/>
    </row>
    <row r="1754" spans="1:2">
      <c r="A1754" s="16"/>
      <c r="B1754" s="16"/>
    </row>
    <row r="1755" spans="1:2">
      <c r="A1755" s="16"/>
      <c r="B1755" s="16"/>
    </row>
    <row r="1756" spans="1:2">
      <c r="A1756" s="16"/>
      <c r="B1756" s="16"/>
    </row>
    <row r="1757" spans="1:2">
      <c r="A1757" s="16"/>
      <c r="B1757" s="16"/>
    </row>
    <row r="1758" spans="1:2">
      <c r="A1758" s="16"/>
      <c r="B1758" s="16"/>
    </row>
    <row r="1759" spans="1:2">
      <c r="A1759" s="16"/>
      <c r="B1759" s="16"/>
    </row>
    <row r="1760" spans="1:2">
      <c r="A1760" s="16"/>
      <c r="B1760" s="16"/>
    </row>
    <row r="1761" spans="1:2">
      <c r="A1761" s="16"/>
      <c r="B1761" s="16"/>
    </row>
    <row r="1762" spans="1:2">
      <c r="A1762" s="16"/>
      <c r="B1762" s="16"/>
    </row>
    <row r="1763" spans="1:2">
      <c r="A1763" s="16"/>
      <c r="B1763" s="16"/>
    </row>
    <row r="1764" spans="1:2">
      <c r="A1764" s="16"/>
      <c r="B1764" s="16"/>
    </row>
    <row r="1765" spans="1:2">
      <c r="A1765" s="16"/>
      <c r="B1765" s="16"/>
    </row>
    <row r="1766" spans="1:2">
      <c r="A1766" s="16"/>
      <c r="B1766" s="16"/>
    </row>
    <row r="1767" spans="1:2">
      <c r="A1767" s="16"/>
      <c r="B1767" s="16"/>
    </row>
    <row r="1768" spans="1:2">
      <c r="A1768" s="16"/>
      <c r="B1768" s="16"/>
    </row>
    <row r="1769" spans="1:2">
      <c r="A1769" s="16"/>
      <c r="B1769" s="16"/>
    </row>
    <row r="1770" spans="1:2">
      <c r="A1770" s="16"/>
      <c r="B1770" s="16"/>
    </row>
    <row r="1771" spans="1:2">
      <c r="A1771" s="16"/>
      <c r="B1771" s="16"/>
    </row>
    <row r="1772" spans="1:2">
      <c r="A1772" s="16"/>
      <c r="B1772" s="16"/>
    </row>
    <row r="1773" spans="1:2">
      <c r="A1773" s="16"/>
      <c r="B1773" s="16"/>
    </row>
    <row r="1774" spans="1:2">
      <c r="A1774" s="16"/>
      <c r="B1774" s="16"/>
    </row>
    <row r="1775" spans="1:2">
      <c r="A1775" s="16"/>
      <c r="B1775" s="16"/>
    </row>
    <row r="1776" spans="1:2">
      <c r="A1776" s="16"/>
      <c r="B1776" s="16"/>
    </row>
    <row r="1777" spans="1:2">
      <c r="A1777" s="16"/>
      <c r="B1777" s="16"/>
    </row>
    <row r="1778" spans="1:2">
      <c r="A1778" s="16"/>
      <c r="B1778" s="16"/>
    </row>
    <row r="1779" spans="1:2">
      <c r="A1779" s="16"/>
      <c r="B1779" s="16"/>
    </row>
    <row r="1780" spans="1:2">
      <c r="A1780" s="16"/>
      <c r="B1780" s="16"/>
    </row>
    <row r="1781" spans="1:2">
      <c r="A1781" s="16"/>
      <c r="B1781" s="16"/>
    </row>
    <row r="1782" spans="1:2">
      <c r="A1782" s="16"/>
      <c r="B1782" s="16"/>
    </row>
    <row r="1783" spans="1:2">
      <c r="A1783" s="16"/>
      <c r="B1783" s="16"/>
    </row>
    <row r="1784" spans="1:2">
      <c r="A1784" s="16"/>
      <c r="B1784" s="16"/>
    </row>
    <row r="1785" spans="1:2">
      <c r="A1785" s="16"/>
      <c r="B1785" s="16"/>
    </row>
    <row r="1786" spans="1:2">
      <c r="A1786" s="16"/>
      <c r="B1786" s="16"/>
    </row>
    <row r="1787" spans="1:2">
      <c r="A1787" s="16"/>
      <c r="B1787" s="16"/>
    </row>
    <row r="1788" spans="1:2">
      <c r="A1788" s="16"/>
      <c r="B1788" s="16"/>
    </row>
    <row r="1789" spans="1:2">
      <c r="A1789" s="16"/>
      <c r="B1789" s="16"/>
    </row>
    <row r="1790" spans="1:2">
      <c r="A1790" s="16"/>
      <c r="B1790" s="16"/>
    </row>
    <row r="1791" spans="1:2">
      <c r="A1791" s="16"/>
      <c r="B1791" s="16"/>
    </row>
    <row r="1792" spans="1:2">
      <c r="A1792" s="16"/>
      <c r="B1792" s="16"/>
    </row>
    <row r="1793" spans="1:2">
      <c r="A1793" s="16"/>
      <c r="B1793" s="16"/>
    </row>
    <row r="1794" spans="1:2">
      <c r="A1794" s="16"/>
      <c r="B1794" s="16"/>
    </row>
    <row r="1795" spans="1:2">
      <c r="A1795" s="16"/>
      <c r="B1795" s="16"/>
    </row>
    <row r="1796" spans="1:2">
      <c r="A1796" s="16"/>
      <c r="B1796" s="16"/>
    </row>
    <row r="1797" spans="1:2">
      <c r="A1797" s="16"/>
      <c r="B1797" s="16"/>
    </row>
    <row r="1798" spans="1:2">
      <c r="A1798" s="16"/>
      <c r="B1798" s="16"/>
    </row>
    <row r="1799" spans="1:2">
      <c r="A1799" s="16"/>
      <c r="B1799" s="16"/>
    </row>
    <row r="1800" spans="1:2">
      <c r="A1800" s="16"/>
      <c r="B1800" s="16"/>
    </row>
    <row r="1801" spans="1:2">
      <c r="A1801" s="16"/>
      <c r="B1801" s="16"/>
    </row>
    <row r="1802" spans="1:2">
      <c r="A1802" s="16"/>
      <c r="B1802" s="16"/>
    </row>
    <row r="1803" spans="1:2">
      <c r="A1803" s="16"/>
      <c r="B1803" s="16"/>
    </row>
    <row r="1804" spans="1:2">
      <c r="A1804" s="16"/>
      <c r="B1804" s="16"/>
    </row>
    <row r="1805" spans="1:2">
      <c r="A1805" s="16"/>
      <c r="B1805" s="16"/>
    </row>
    <row r="1806" spans="1:2">
      <c r="A1806" s="16"/>
      <c r="B1806" s="16"/>
    </row>
    <row r="1807" spans="1:2">
      <c r="A1807" s="16"/>
      <c r="B1807" s="16"/>
    </row>
    <row r="1808" spans="1:2">
      <c r="A1808" s="16"/>
      <c r="B1808" s="16"/>
    </row>
    <row r="1809" spans="1:2">
      <c r="A1809" s="16"/>
      <c r="B1809" s="16"/>
    </row>
    <row r="1810" spans="1:2">
      <c r="A1810" s="16"/>
      <c r="B1810" s="16"/>
    </row>
    <row r="1811" spans="1:2">
      <c r="A1811" s="16"/>
      <c r="B1811" s="16"/>
    </row>
    <row r="1812" spans="1:2">
      <c r="A1812" s="16"/>
      <c r="B1812" s="16"/>
    </row>
    <row r="1813" spans="1:2">
      <c r="A1813" s="16"/>
      <c r="B1813" s="16"/>
    </row>
    <row r="1814" spans="1:2">
      <c r="A1814" s="16"/>
      <c r="B1814" s="16"/>
    </row>
    <row r="1815" spans="1:2">
      <c r="A1815" s="16"/>
      <c r="B1815" s="16"/>
    </row>
    <row r="1816" spans="1:2">
      <c r="A1816" s="16"/>
      <c r="B1816" s="16"/>
    </row>
    <row r="1817" spans="1:2">
      <c r="A1817" s="16"/>
      <c r="B1817" s="16"/>
    </row>
    <row r="1818" spans="1:2">
      <c r="A1818" s="16"/>
      <c r="B1818" s="16"/>
    </row>
    <row r="1819" spans="1:2">
      <c r="A1819" s="16"/>
      <c r="B1819" s="16"/>
    </row>
    <row r="1820" spans="1:2">
      <c r="A1820" s="16"/>
      <c r="B1820" s="16"/>
    </row>
    <row r="1821" spans="1:2">
      <c r="A1821" s="16"/>
      <c r="B1821" s="16"/>
    </row>
    <row r="1822" spans="1:2">
      <c r="A1822" s="16"/>
      <c r="B1822" s="16"/>
    </row>
    <row r="1823" spans="1:2">
      <c r="A1823" s="16"/>
      <c r="B1823" s="16"/>
    </row>
    <row r="1824" spans="1:2">
      <c r="A1824" s="16"/>
      <c r="B1824" s="16"/>
    </row>
    <row r="1825" spans="1:2">
      <c r="A1825" s="16"/>
      <c r="B1825" s="16"/>
    </row>
    <row r="1826" spans="1:2">
      <c r="A1826" s="16"/>
      <c r="B1826" s="16"/>
    </row>
    <row r="1827" spans="1:2">
      <c r="A1827" s="16"/>
      <c r="B1827" s="16"/>
    </row>
    <row r="1828" spans="1:2">
      <c r="A1828" s="16"/>
      <c r="B1828" s="16"/>
    </row>
    <row r="1829" spans="1:2">
      <c r="A1829" s="16"/>
      <c r="B1829" s="16"/>
    </row>
    <row r="1830" spans="1:2">
      <c r="A1830" s="16"/>
      <c r="B1830" s="16"/>
    </row>
    <row r="1831" spans="1:2">
      <c r="A1831" s="16"/>
      <c r="B1831" s="16"/>
    </row>
    <row r="1832" spans="1:2">
      <c r="A1832" s="16"/>
      <c r="B1832" s="16"/>
    </row>
    <row r="1833" spans="1:2">
      <c r="A1833" s="16"/>
      <c r="B1833" s="16"/>
    </row>
    <row r="1834" spans="1:2">
      <c r="A1834" s="16"/>
      <c r="B1834" s="16"/>
    </row>
    <row r="1835" spans="1:2">
      <c r="A1835" s="16"/>
      <c r="B1835" s="16"/>
    </row>
    <row r="1836" spans="1:2">
      <c r="A1836" s="16"/>
      <c r="B1836" s="16"/>
    </row>
    <row r="1837" spans="1:2">
      <c r="A1837" s="16"/>
      <c r="B1837" s="16"/>
    </row>
    <row r="1838" spans="1:2">
      <c r="A1838" s="16"/>
      <c r="B1838" s="16"/>
    </row>
    <row r="1839" spans="1:2">
      <c r="A1839" s="16"/>
      <c r="B1839" s="16"/>
    </row>
    <row r="1840" spans="1:2">
      <c r="A1840" s="16"/>
      <c r="B1840" s="16"/>
    </row>
    <row r="1841" spans="1:2">
      <c r="A1841" s="16"/>
      <c r="B1841" s="16"/>
    </row>
    <row r="1842" spans="1:2">
      <c r="A1842" s="16"/>
      <c r="B1842" s="16"/>
    </row>
    <row r="1843" spans="1:2">
      <c r="A1843" s="16"/>
      <c r="B1843" s="16"/>
    </row>
    <row r="1844" spans="1:2">
      <c r="A1844" s="16"/>
      <c r="B1844" s="16"/>
    </row>
    <row r="1845" spans="1:2">
      <c r="A1845" s="16"/>
      <c r="B1845" s="16"/>
    </row>
    <row r="1846" spans="1:2">
      <c r="A1846" s="16"/>
      <c r="B1846" s="16"/>
    </row>
    <row r="1847" spans="1:2">
      <c r="A1847" s="16"/>
      <c r="B1847" s="16"/>
    </row>
    <row r="1848" spans="1:2">
      <c r="A1848" s="16"/>
      <c r="B1848" s="16"/>
    </row>
    <row r="1849" spans="1:2">
      <c r="A1849" s="16"/>
      <c r="B1849" s="16"/>
    </row>
    <row r="1850" spans="1:2">
      <c r="A1850" s="16"/>
      <c r="B1850" s="16"/>
    </row>
    <row r="1851" spans="1:2">
      <c r="A1851" s="16"/>
      <c r="B1851" s="16"/>
    </row>
    <row r="1852" spans="1:2">
      <c r="A1852" s="16"/>
      <c r="B1852" s="16"/>
    </row>
    <row r="1853" spans="1:2">
      <c r="A1853" s="16"/>
      <c r="B1853" s="16"/>
    </row>
    <row r="1854" spans="1:2">
      <c r="A1854" s="16"/>
      <c r="B1854" s="16"/>
    </row>
    <row r="1855" spans="1:2">
      <c r="A1855" s="16"/>
      <c r="B1855" s="16"/>
    </row>
    <row r="1856" spans="1:2">
      <c r="A1856" s="16"/>
      <c r="B1856" s="16"/>
    </row>
    <row r="1857" spans="1:2">
      <c r="A1857" s="16"/>
      <c r="B1857" s="16"/>
    </row>
    <row r="1858" spans="1:2">
      <c r="A1858" s="16"/>
      <c r="B1858" s="16"/>
    </row>
    <row r="1859" spans="1:2">
      <c r="A1859" s="16"/>
      <c r="B1859" s="16"/>
    </row>
    <row r="1860" spans="1:2">
      <c r="A1860" s="16"/>
      <c r="B1860" s="16"/>
    </row>
    <row r="1861" spans="1:2">
      <c r="A1861" s="16"/>
      <c r="B1861" s="16"/>
    </row>
    <row r="1862" spans="1:2">
      <c r="A1862" s="16"/>
      <c r="B1862" s="16"/>
    </row>
    <row r="1863" spans="1:2">
      <c r="A1863" s="16"/>
      <c r="B1863" s="16"/>
    </row>
    <row r="1864" spans="1:2">
      <c r="A1864" s="16"/>
      <c r="B1864" s="16"/>
    </row>
    <row r="1865" spans="1:2">
      <c r="A1865" s="16"/>
      <c r="B1865" s="16"/>
    </row>
    <row r="1866" spans="1:2">
      <c r="A1866" s="16"/>
      <c r="B1866" s="16"/>
    </row>
    <row r="1867" spans="1:2">
      <c r="A1867" s="16"/>
      <c r="B1867" s="16"/>
    </row>
    <row r="1868" spans="1:2">
      <c r="A1868" s="16"/>
      <c r="B1868" s="16"/>
    </row>
    <row r="1869" spans="1:2">
      <c r="A1869" s="16"/>
      <c r="B1869" s="16"/>
    </row>
    <row r="1870" spans="1:2">
      <c r="A1870" s="16"/>
      <c r="B1870" s="16"/>
    </row>
    <row r="1871" spans="1:2">
      <c r="A1871" s="16"/>
      <c r="B1871" s="16"/>
    </row>
    <row r="1872" spans="1:2">
      <c r="A1872" s="16"/>
      <c r="B1872" s="16"/>
    </row>
    <row r="1873" spans="1:2">
      <c r="A1873" s="16"/>
      <c r="B1873" s="16"/>
    </row>
    <row r="1874" spans="1:2">
      <c r="A1874" s="16"/>
      <c r="B1874" s="16"/>
    </row>
    <row r="1875" spans="1:2">
      <c r="A1875" s="16"/>
      <c r="B1875" s="16"/>
    </row>
    <row r="1876" spans="1:2">
      <c r="A1876" s="16"/>
      <c r="B1876" s="16"/>
    </row>
    <row r="1877" spans="1:2">
      <c r="A1877" s="16"/>
      <c r="B1877" s="16"/>
    </row>
    <row r="1878" spans="1:2">
      <c r="A1878" s="16"/>
      <c r="B1878" s="16"/>
    </row>
    <row r="1879" spans="1:2">
      <c r="A1879" s="16"/>
      <c r="B1879" s="16"/>
    </row>
    <row r="1880" spans="1:2">
      <c r="A1880" s="16"/>
      <c r="B1880" s="16"/>
    </row>
    <row r="1881" spans="1:2">
      <c r="A1881" s="16"/>
      <c r="B1881" s="16"/>
    </row>
    <row r="1882" spans="1:2">
      <c r="A1882" s="16"/>
      <c r="B1882" s="16"/>
    </row>
    <row r="1883" spans="1:2">
      <c r="A1883" s="16"/>
      <c r="B1883" s="16"/>
    </row>
    <row r="1884" spans="1:2">
      <c r="A1884" s="16"/>
      <c r="B1884" s="16"/>
    </row>
    <row r="1885" spans="1:2">
      <c r="A1885" s="16"/>
      <c r="B1885" s="16"/>
    </row>
    <row r="1886" spans="1:2">
      <c r="A1886" s="16"/>
      <c r="B1886" s="16"/>
    </row>
    <row r="1887" spans="1:2">
      <c r="A1887" s="16"/>
      <c r="B1887" s="16"/>
    </row>
    <row r="1888" spans="1:2">
      <c r="A1888" s="16"/>
      <c r="B1888" s="16"/>
    </row>
    <row r="1889" spans="1:2">
      <c r="A1889" s="16"/>
      <c r="B1889" s="16"/>
    </row>
    <row r="1890" spans="1:2">
      <c r="A1890" s="16"/>
      <c r="B1890" s="16"/>
    </row>
    <row r="1891" spans="1:2">
      <c r="A1891" s="16"/>
      <c r="B1891" s="16"/>
    </row>
    <row r="1892" spans="1:2">
      <c r="A1892" s="16"/>
      <c r="B1892" s="16"/>
    </row>
    <row r="1893" spans="1:2">
      <c r="A1893" s="16"/>
      <c r="B1893" s="16"/>
    </row>
    <row r="1894" spans="1:2">
      <c r="A1894" s="16"/>
      <c r="B1894" s="16"/>
    </row>
    <row r="1895" spans="1:2">
      <c r="A1895" s="16"/>
      <c r="B1895" s="16"/>
    </row>
    <row r="1896" spans="1:2">
      <c r="A1896" s="16"/>
      <c r="B1896" s="16"/>
    </row>
    <row r="1897" spans="1:2">
      <c r="A1897" s="16"/>
      <c r="B1897" s="16"/>
    </row>
    <row r="1898" spans="1:2">
      <c r="A1898" s="16"/>
      <c r="B1898" s="16"/>
    </row>
    <row r="1899" spans="1:2">
      <c r="A1899" s="16"/>
      <c r="B1899" s="16"/>
    </row>
    <row r="1900" spans="1:2">
      <c r="A1900" s="16"/>
      <c r="B1900" s="16"/>
    </row>
    <row r="1901" spans="1:2">
      <c r="A1901" s="16"/>
      <c r="B1901" s="16"/>
    </row>
    <row r="1902" spans="1:2">
      <c r="A1902" s="16"/>
      <c r="B1902" s="16"/>
    </row>
    <row r="1903" spans="1:2">
      <c r="A1903" s="16"/>
      <c r="B1903" s="16"/>
    </row>
    <row r="1904" spans="1:2">
      <c r="A1904" s="16"/>
      <c r="B1904" s="16"/>
    </row>
    <row r="1905" spans="1:2">
      <c r="A1905" s="16"/>
      <c r="B1905" s="16"/>
    </row>
    <row r="1906" spans="1:2">
      <c r="A1906" s="16"/>
      <c r="B1906" s="16"/>
    </row>
    <row r="1907" spans="1:2">
      <c r="A1907" s="16"/>
      <c r="B1907" s="16"/>
    </row>
    <row r="1908" spans="1:2">
      <c r="A1908" s="16"/>
      <c r="B1908" s="16"/>
    </row>
    <row r="1909" spans="1:2">
      <c r="A1909" s="16"/>
      <c r="B1909" s="16"/>
    </row>
    <row r="1910" spans="1:2">
      <c r="A1910" s="16"/>
      <c r="B1910" s="16"/>
    </row>
    <row r="1911" spans="1:2">
      <c r="A1911" s="16"/>
      <c r="B1911" s="16"/>
    </row>
    <row r="1912" spans="1:2">
      <c r="A1912" s="16"/>
      <c r="B1912" s="16"/>
    </row>
    <row r="1913" spans="1:2">
      <c r="A1913" s="16"/>
      <c r="B1913" s="16"/>
    </row>
    <row r="1914" spans="1:2">
      <c r="A1914" s="16"/>
      <c r="B1914" s="16"/>
    </row>
    <row r="1915" spans="1:2">
      <c r="A1915" s="16"/>
      <c r="B1915" s="16"/>
    </row>
    <row r="1916" spans="1:2">
      <c r="A1916" s="16"/>
      <c r="B1916" s="16"/>
    </row>
    <row r="1917" spans="1:2">
      <c r="A1917" s="16"/>
      <c r="B1917" s="16"/>
    </row>
    <row r="1918" spans="1:2">
      <c r="A1918" s="16"/>
      <c r="B1918" s="16"/>
    </row>
    <row r="1919" spans="1:2">
      <c r="A1919" s="16"/>
      <c r="B1919" s="16"/>
    </row>
    <row r="1920" spans="1:2">
      <c r="A1920" s="16"/>
      <c r="B1920" s="16"/>
    </row>
    <row r="1921" spans="1:2">
      <c r="A1921" s="16"/>
      <c r="B1921" s="16"/>
    </row>
    <row r="1922" spans="1:2">
      <c r="A1922" s="16"/>
      <c r="B1922" s="16"/>
    </row>
    <row r="1923" spans="1:2">
      <c r="A1923" s="16"/>
      <c r="B1923" s="16"/>
    </row>
    <row r="1924" spans="1:2">
      <c r="A1924" s="16"/>
      <c r="B1924" s="16"/>
    </row>
    <row r="1925" spans="1:2">
      <c r="A1925" s="16"/>
      <c r="B1925" s="16"/>
    </row>
    <row r="1926" spans="1:2">
      <c r="A1926" s="16"/>
      <c r="B1926" s="16"/>
    </row>
    <row r="1927" spans="1:2">
      <c r="A1927" s="16"/>
      <c r="B1927" s="16"/>
    </row>
    <row r="1928" spans="1:2">
      <c r="A1928" s="16"/>
      <c r="B1928" s="16"/>
    </row>
    <row r="1929" spans="1:2">
      <c r="A1929" s="16"/>
      <c r="B1929" s="16"/>
    </row>
    <row r="1930" spans="1:2">
      <c r="A1930" s="16"/>
      <c r="B1930" s="16"/>
    </row>
    <row r="1931" spans="1:2">
      <c r="A1931" s="16"/>
      <c r="B1931" s="16"/>
    </row>
    <row r="1932" spans="1:2">
      <c r="A1932" s="16"/>
      <c r="B1932" s="16"/>
    </row>
    <row r="1933" spans="1:2">
      <c r="A1933" s="16"/>
      <c r="B1933" s="16"/>
    </row>
    <row r="1934" spans="1:2">
      <c r="A1934" s="16"/>
      <c r="B1934" s="16"/>
    </row>
    <row r="1935" spans="1:2">
      <c r="A1935" s="16"/>
      <c r="B1935" s="16"/>
    </row>
    <row r="1936" spans="1:2">
      <c r="A1936" s="16"/>
      <c r="B1936" s="16"/>
    </row>
    <row r="1937" spans="1:2">
      <c r="A1937" s="16"/>
      <c r="B1937" s="16"/>
    </row>
    <row r="1938" spans="1:2">
      <c r="A1938" s="16"/>
      <c r="B1938" s="16"/>
    </row>
    <row r="1939" spans="1:2">
      <c r="A1939" s="16"/>
      <c r="B1939" s="16"/>
    </row>
    <row r="1940" spans="1:2">
      <c r="A1940" s="16"/>
      <c r="B1940" s="16"/>
    </row>
    <row r="1941" spans="1:2">
      <c r="A1941" s="16"/>
      <c r="B1941" s="16"/>
    </row>
    <row r="1942" spans="1:2">
      <c r="A1942" s="16"/>
      <c r="B1942" s="16"/>
    </row>
    <row r="1943" spans="1:2">
      <c r="A1943" s="16"/>
      <c r="B1943" s="16"/>
    </row>
    <row r="1944" spans="1:2">
      <c r="A1944" s="16"/>
      <c r="B1944" s="16"/>
    </row>
    <row r="1945" spans="1:2">
      <c r="A1945" s="16"/>
      <c r="B1945" s="16"/>
    </row>
    <row r="1946" spans="1:2">
      <c r="A1946" s="16"/>
      <c r="B1946" s="16"/>
    </row>
    <row r="1947" spans="1:2">
      <c r="A1947" s="16"/>
      <c r="B1947" s="16"/>
    </row>
    <row r="1948" spans="1:2">
      <c r="A1948" s="16"/>
      <c r="B1948" s="16"/>
    </row>
    <row r="1949" spans="1:2">
      <c r="A1949" s="16"/>
      <c r="B1949" s="16"/>
    </row>
    <row r="1950" spans="1:2">
      <c r="A1950" s="16"/>
      <c r="B1950" s="16"/>
    </row>
    <row r="1951" spans="1:2">
      <c r="A1951" s="16"/>
      <c r="B1951" s="16"/>
    </row>
    <row r="1952" spans="1:2">
      <c r="A1952" s="16"/>
      <c r="B1952" s="16"/>
    </row>
    <row r="1953" spans="1:2">
      <c r="A1953" s="16"/>
      <c r="B1953" s="16"/>
    </row>
    <row r="1954" spans="1:2">
      <c r="A1954" s="16"/>
      <c r="B1954" s="16"/>
    </row>
    <row r="1955" spans="1:2">
      <c r="A1955" s="16"/>
      <c r="B1955" s="16"/>
    </row>
    <row r="1956" spans="1:2">
      <c r="A1956" s="16"/>
      <c r="B1956" s="16"/>
    </row>
    <row r="1957" spans="1:2">
      <c r="A1957" s="16"/>
      <c r="B1957" s="16"/>
    </row>
    <row r="1958" spans="1:2">
      <c r="A1958" s="16"/>
      <c r="B1958" s="16"/>
    </row>
    <row r="1959" spans="1:2">
      <c r="A1959" s="16"/>
      <c r="B1959" s="16"/>
    </row>
    <row r="1960" spans="1:2">
      <c r="A1960" s="16"/>
      <c r="B1960" s="16"/>
    </row>
    <row r="1961" spans="1:2">
      <c r="A1961" s="16"/>
      <c r="B1961" s="16"/>
    </row>
    <row r="1962" spans="1:2">
      <c r="A1962" s="16"/>
      <c r="B1962" s="16"/>
    </row>
    <row r="1963" spans="1:2">
      <c r="A1963" s="16"/>
      <c r="B1963" s="16"/>
    </row>
    <row r="1964" spans="1:2">
      <c r="A1964" s="16"/>
      <c r="B1964" s="16"/>
    </row>
    <row r="1965" spans="1:2">
      <c r="A1965" s="16"/>
      <c r="B1965" s="16"/>
    </row>
    <row r="1966" spans="1:2">
      <c r="A1966" s="16"/>
      <c r="B1966" s="16"/>
    </row>
    <row r="1967" spans="1:2">
      <c r="A1967" s="16"/>
      <c r="B1967" s="16"/>
    </row>
    <row r="1968" spans="1:2">
      <c r="A1968" s="16"/>
      <c r="B1968" s="16"/>
    </row>
    <row r="1969" spans="1:2">
      <c r="A1969" s="16"/>
      <c r="B1969" s="16"/>
    </row>
    <row r="1970" spans="1:2">
      <c r="A1970" s="16"/>
      <c r="B1970" s="16"/>
    </row>
    <row r="1971" spans="1:2">
      <c r="A1971" s="16"/>
      <c r="B1971" s="16"/>
    </row>
    <row r="1972" spans="1:2">
      <c r="A1972" s="16"/>
      <c r="B1972" s="16"/>
    </row>
    <row r="1973" spans="1:2">
      <c r="A1973" s="16"/>
      <c r="B1973" s="16"/>
    </row>
    <row r="1974" spans="1:2">
      <c r="A1974" s="16"/>
      <c r="B1974" s="16"/>
    </row>
    <row r="1975" spans="1:2">
      <c r="A1975" s="16"/>
      <c r="B1975" s="16"/>
    </row>
    <row r="1976" spans="1:2">
      <c r="A1976" s="16"/>
      <c r="B1976" s="16"/>
    </row>
    <row r="1977" spans="1:2">
      <c r="A1977" s="16"/>
      <c r="B1977" s="16"/>
    </row>
    <row r="1978" spans="1:2">
      <c r="A1978" s="16"/>
      <c r="B1978" s="16"/>
    </row>
    <row r="1979" spans="1:2">
      <c r="A1979" s="16"/>
      <c r="B1979" s="16"/>
    </row>
    <row r="1980" spans="1:2">
      <c r="A1980" s="16"/>
      <c r="B1980" s="16"/>
    </row>
    <row r="1981" spans="1:2">
      <c r="A1981" s="16"/>
      <c r="B1981" s="16"/>
    </row>
    <row r="1982" spans="1:2">
      <c r="A1982" s="16"/>
      <c r="B1982" s="16"/>
    </row>
    <row r="1983" spans="1:2">
      <c r="A1983" s="16"/>
      <c r="B1983" s="16"/>
    </row>
    <row r="1984" spans="1:2">
      <c r="A1984" s="16"/>
      <c r="B1984" s="16"/>
    </row>
    <row r="1985" spans="1:2">
      <c r="A1985" s="16"/>
      <c r="B1985" s="16"/>
    </row>
    <row r="1986" spans="1:2">
      <c r="A1986" s="16"/>
      <c r="B1986" s="16"/>
    </row>
    <row r="1987" spans="1:2">
      <c r="A1987" s="16"/>
      <c r="B1987" s="16"/>
    </row>
    <row r="1988" spans="1:2">
      <c r="A1988" s="16"/>
      <c r="B1988" s="16"/>
    </row>
    <row r="1989" spans="1:2">
      <c r="A1989" s="16"/>
      <c r="B1989" s="16"/>
    </row>
    <row r="1990" spans="1:2">
      <c r="A1990" s="16"/>
      <c r="B1990" s="16"/>
    </row>
    <row r="1991" spans="1:2">
      <c r="A1991" s="16"/>
      <c r="B1991" s="16"/>
    </row>
    <row r="1992" spans="1:2">
      <c r="A1992" s="16"/>
      <c r="B1992" s="16"/>
    </row>
    <row r="1993" spans="1:2">
      <c r="A1993" s="16"/>
      <c r="B1993" s="16"/>
    </row>
    <row r="1994" spans="1:2">
      <c r="A1994" s="16"/>
      <c r="B1994" s="16"/>
    </row>
    <row r="1995" spans="1:2">
      <c r="A1995" s="16"/>
      <c r="B1995" s="16"/>
    </row>
    <row r="1996" spans="1:2">
      <c r="A1996" s="16"/>
      <c r="B1996" s="16"/>
    </row>
    <row r="1997" spans="1:2">
      <c r="A1997" s="16"/>
      <c r="B1997" s="16"/>
    </row>
    <row r="1998" spans="1:2">
      <c r="A1998" s="16"/>
      <c r="B1998" s="16"/>
    </row>
    <row r="1999" spans="1:2">
      <c r="A1999" s="16"/>
      <c r="B1999" s="16"/>
    </row>
    <row r="2000" spans="1:2">
      <c r="A2000" s="16"/>
      <c r="B2000" s="16"/>
    </row>
    <row r="2001" spans="1:2">
      <c r="A2001" s="16"/>
      <c r="B2001" s="16"/>
    </row>
    <row r="2002" spans="1:2">
      <c r="A2002" s="16"/>
      <c r="B2002" s="16"/>
    </row>
    <row r="2003" spans="1:2">
      <c r="A2003" s="16"/>
      <c r="B2003" s="16"/>
    </row>
    <row r="2004" spans="1:2">
      <c r="A2004" s="16"/>
      <c r="B2004" s="16"/>
    </row>
    <row r="2005" spans="1:2">
      <c r="A2005" s="16"/>
      <c r="B2005" s="16"/>
    </row>
    <row r="2006" spans="1:2">
      <c r="A2006" s="16"/>
      <c r="B2006" s="16"/>
    </row>
    <row r="2007" spans="1:2">
      <c r="A2007" s="16"/>
      <c r="B2007" s="16"/>
    </row>
    <row r="2008" spans="1:2">
      <c r="A2008" s="16"/>
      <c r="B2008" s="16"/>
    </row>
    <row r="2009" spans="1:2">
      <c r="A2009" s="16"/>
      <c r="B2009" s="16"/>
    </row>
    <row r="2010" spans="1:2">
      <c r="A2010" s="16"/>
      <c r="B2010" s="16"/>
    </row>
    <row r="2011" spans="1:2">
      <c r="A2011" s="16"/>
      <c r="B2011" s="16"/>
    </row>
    <row r="2012" spans="1:2">
      <c r="A2012" s="16"/>
      <c r="B2012" s="16"/>
    </row>
    <row r="2013" spans="1:2">
      <c r="A2013" s="16"/>
      <c r="B2013" s="16"/>
    </row>
    <row r="2014" spans="1:2">
      <c r="A2014" s="16"/>
      <c r="B2014" s="16"/>
    </row>
    <row r="2015" spans="1:2">
      <c r="A2015" s="16"/>
      <c r="B2015" s="16"/>
    </row>
    <row r="2016" spans="1:2">
      <c r="A2016" s="16"/>
      <c r="B2016" s="16"/>
    </row>
    <row r="2017" spans="1:2">
      <c r="A2017" s="16"/>
      <c r="B2017" s="16"/>
    </row>
    <row r="2018" spans="1:2">
      <c r="A2018" s="16"/>
      <c r="B2018" s="16"/>
    </row>
    <row r="2019" spans="1:2">
      <c r="A2019" s="16"/>
      <c r="B2019" s="16"/>
    </row>
    <row r="2020" spans="1:2">
      <c r="A2020" s="16"/>
      <c r="B2020" s="16"/>
    </row>
    <row r="2021" spans="1:2">
      <c r="A2021" s="16"/>
      <c r="B2021" s="16"/>
    </row>
    <row r="2022" spans="1:2">
      <c r="A2022" s="16"/>
      <c r="B2022" s="16"/>
    </row>
    <row r="2023" spans="1:2">
      <c r="A2023" s="16"/>
      <c r="B2023" s="16"/>
    </row>
    <row r="2024" spans="1:2">
      <c r="A2024" s="16"/>
      <c r="B2024" s="16"/>
    </row>
    <row r="2025" spans="1:2">
      <c r="A2025" s="16"/>
      <c r="B2025" s="16"/>
    </row>
    <row r="2026" spans="1:2">
      <c r="A2026" s="16"/>
      <c r="B2026" s="16"/>
    </row>
    <row r="2027" spans="1:2">
      <c r="A2027" s="16"/>
      <c r="B2027" s="16"/>
    </row>
    <row r="2028" spans="1:2">
      <c r="A2028" s="16"/>
      <c r="B2028" s="16"/>
    </row>
    <row r="2029" spans="1:2">
      <c r="A2029" s="16"/>
      <c r="B2029" s="16"/>
    </row>
    <row r="2030" spans="1:2">
      <c r="A2030" s="16"/>
      <c r="B2030" s="16"/>
    </row>
    <row r="2031" spans="1:2">
      <c r="A2031" s="16"/>
      <c r="B2031" s="16"/>
    </row>
    <row r="2032" spans="1:2">
      <c r="A2032" s="16"/>
      <c r="B2032" s="16"/>
    </row>
    <row r="2033" spans="1:2">
      <c r="A2033" s="16"/>
      <c r="B2033" s="16"/>
    </row>
    <row r="2034" spans="1:2">
      <c r="A2034" s="16"/>
      <c r="B2034" s="16"/>
    </row>
    <row r="2035" spans="1:2">
      <c r="A2035" s="16"/>
      <c r="B2035" s="16"/>
    </row>
    <row r="2036" spans="1:2">
      <c r="A2036" s="16"/>
      <c r="B2036" s="16"/>
    </row>
    <row r="2037" spans="1:2">
      <c r="A2037" s="16"/>
      <c r="B2037" s="16"/>
    </row>
    <row r="2038" spans="1:2">
      <c r="A2038" s="16"/>
      <c r="B2038" s="16"/>
    </row>
    <row r="2039" spans="1:2">
      <c r="A2039" s="16"/>
      <c r="B2039" s="16"/>
    </row>
    <row r="2040" spans="1:2">
      <c r="A2040" s="16"/>
      <c r="B2040" s="16"/>
    </row>
    <row r="2041" spans="1:2">
      <c r="A2041" s="16"/>
      <c r="B2041" s="16"/>
    </row>
    <row r="2042" spans="1:2">
      <c r="A2042" s="16"/>
      <c r="B2042" s="16"/>
    </row>
    <row r="2043" spans="1:2">
      <c r="A2043" s="16"/>
      <c r="B2043" s="16"/>
    </row>
    <row r="2044" spans="1:2">
      <c r="A2044" s="16"/>
      <c r="B2044" s="16"/>
    </row>
    <row r="2045" spans="1:2">
      <c r="A2045" s="16"/>
      <c r="B2045" s="16"/>
    </row>
    <row r="2046" spans="1:2">
      <c r="A2046" s="16"/>
      <c r="B2046" s="16"/>
    </row>
    <row r="2047" spans="1:2">
      <c r="A2047" s="16"/>
      <c r="B2047" s="16"/>
    </row>
    <row r="2048" spans="1:2">
      <c r="A2048" s="16"/>
      <c r="B2048" s="16"/>
    </row>
    <row r="2049" spans="1:2">
      <c r="A2049" s="16"/>
      <c r="B2049" s="16"/>
    </row>
    <row r="2050" spans="1:2">
      <c r="A2050" s="16"/>
      <c r="B2050" s="16"/>
    </row>
    <row r="2051" spans="1:2">
      <c r="A2051" s="16"/>
      <c r="B2051" s="16"/>
    </row>
    <row r="2052" spans="1:2">
      <c r="A2052" s="16"/>
      <c r="B2052" s="16"/>
    </row>
    <row r="2053" spans="1:2">
      <c r="A2053" s="16"/>
      <c r="B2053" s="16"/>
    </row>
    <row r="2054" spans="1:2">
      <c r="A2054" s="16"/>
      <c r="B2054" s="16"/>
    </row>
    <row r="2055" spans="1:2">
      <c r="A2055" s="16"/>
      <c r="B2055" s="16"/>
    </row>
    <row r="2056" spans="1:2">
      <c r="A2056" s="16"/>
      <c r="B2056" s="16"/>
    </row>
    <row r="2057" spans="1:2">
      <c r="A2057" s="16"/>
      <c r="B2057" s="16"/>
    </row>
    <row r="2058" spans="1:2">
      <c r="A2058" s="16"/>
      <c r="B2058" s="16"/>
    </row>
    <row r="2059" spans="1:2">
      <c r="A2059" s="16"/>
      <c r="B2059" s="16"/>
    </row>
    <row r="2060" spans="1:2">
      <c r="A2060" s="16"/>
      <c r="B2060" s="16"/>
    </row>
    <row r="2061" spans="1:2">
      <c r="A2061" s="16"/>
      <c r="B2061" s="16"/>
    </row>
    <row r="2062" spans="1:2">
      <c r="A2062" s="16"/>
      <c r="B2062" s="16"/>
    </row>
    <row r="2063" spans="1:2">
      <c r="A2063" s="16"/>
      <c r="B2063" s="16"/>
    </row>
    <row r="2064" spans="1:2">
      <c r="A2064" s="16"/>
      <c r="B2064" s="16"/>
    </row>
    <row r="2065" spans="1:2">
      <c r="A2065" s="16"/>
      <c r="B2065" s="16"/>
    </row>
    <row r="2066" spans="1:2">
      <c r="A2066" s="16"/>
      <c r="B2066" s="16"/>
    </row>
    <row r="2067" spans="1:2">
      <c r="A2067" s="16"/>
      <c r="B2067" s="16"/>
    </row>
    <row r="2068" spans="1:2">
      <c r="A2068" s="16"/>
      <c r="B2068" s="16"/>
    </row>
    <row r="2069" spans="1:2">
      <c r="A2069" s="16"/>
      <c r="B2069" s="16"/>
    </row>
    <row r="2070" spans="1:2">
      <c r="A2070" s="16"/>
      <c r="B2070" s="16"/>
    </row>
    <row r="2071" spans="1:2">
      <c r="A2071" s="16"/>
      <c r="B2071" s="16"/>
    </row>
    <row r="2072" spans="1:2">
      <c r="A2072" s="16"/>
      <c r="B2072" s="16"/>
    </row>
    <row r="2073" spans="1:2">
      <c r="A2073" s="16"/>
      <c r="B2073" s="16"/>
    </row>
    <row r="2074" spans="1:2">
      <c r="A2074" s="16"/>
      <c r="B2074" s="16"/>
    </row>
    <row r="2075" spans="1:2">
      <c r="A2075" s="16"/>
      <c r="B2075" s="16"/>
    </row>
    <row r="2076" spans="1:2">
      <c r="A2076" s="16"/>
      <c r="B2076" s="16"/>
    </row>
    <row r="2077" spans="1:2">
      <c r="A2077" s="16"/>
      <c r="B2077" s="16"/>
    </row>
    <row r="2078" spans="1:2">
      <c r="A2078" s="16"/>
      <c r="B2078" s="16"/>
    </row>
    <row r="2079" spans="1:2">
      <c r="A2079" s="16"/>
      <c r="B2079" s="16"/>
    </row>
    <row r="2080" spans="1:2">
      <c r="A2080" s="16"/>
      <c r="B2080" s="16"/>
    </row>
    <row r="2081" spans="1:2">
      <c r="A2081" s="16"/>
      <c r="B2081" s="16"/>
    </row>
    <row r="2082" spans="1:2">
      <c r="A2082" s="16"/>
      <c r="B2082" s="16"/>
    </row>
    <row r="2083" spans="1:2">
      <c r="A2083" s="16"/>
      <c r="B2083" s="16"/>
    </row>
    <row r="2084" spans="1:2">
      <c r="A2084" s="16"/>
      <c r="B2084" s="16"/>
    </row>
    <row r="2085" spans="1:2">
      <c r="A2085" s="16"/>
      <c r="B2085" s="16"/>
    </row>
    <row r="2086" spans="1:2">
      <c r="A2086" s="16"/>
      <c r="B2086" s="16"/>
    </row>
    <row r="2087" spans="1:2">
      <c r="A2087" s="16"/>
      <c r="B2087" s="16"/>
    </row>
    <row r="2088" spans="1:2">
      <c r="A2088" s="16"/>
      <c r="B2088" s="16"/>
    </row>
    <row r="2089" spans="1:2">
      <c r="A2089" s="16"/>
      <c r="B2089" s="16"/>
    </row>
    <row r="2090" spans="1:2">
      <c r="A2090" s="16"/>
      <c r="B2090" s="16"/>
    </row>
    <row r="2091" spans="1:2">
      <c r="A2091" s="16"/>
      <c r="B2091" s="16"/>
    </row>
    <row r="2092" spans="1:2">
      <c r="A2092" s="16"/>
      <c r="B2092" s="16"/>
    </row>
    <row r="2093" spans="1:2">
      <c r="A2093" s="16"/>
      <c r="B2093" s="16"/>
    </row>
    <row r="2094" spans="1:2">
      <c r="A2094" s="16"/>
      <c r="B2094" s="16"/>
    </row>
    <row r="2095" spans="1:2">
      <c r="A2095" s="16"/>
      <c r="B2095" s="16"/>
    </row>
    <row r="2096" spans="1:2">
      <c r="A2096" s="16"/>
      <c r="B2096" s="16"/>
    </row>
    <row r="2097" spans="1:2">
      <c r="A2097" s="16"/>
      <c r="B2097" s="16"/>
    </row>
    <row r="2098" spans="1:2">
      <c r="A2098" s="16"/>
      <c r="B2098" s="16"/>
    </row>
    <row r="2099" spans="1:2">
      <c r="A2099" s="16"/>
      <c r="B2099" s="16"/>
    </row>
    <row r="2100" spans="1:2">
      <c r="A2100" s="16"/>
      <c r="B2100" s="16"/>
    </row>
    <row r="2101" spans="1:2">
      <c r="A2101" s="16"/>
      <c r="B2101" s="16"/>
    </row>
    <row r="2102" spans="1:2">
      <c r="A2102" s="16"/>
      <c r="B2102" s="16"/>
    </row>
    <row r="2103" spans="1:2">
      <c r="A2103" s="16"/>
      <c r="B2103" s="16"/>
    </row>
    <row r="2104" spans="1:2">
      <c r="A2104" s="16"/>
      <c r="B2104" s="16"/>
    </row>
    <row r="2105" spans="1:2">
      <c r="A2105" s="16"/>
      <c r="B2105" s="16"/>
    </row>
    <row r="2106" spans="1:2">
      <c r="A2106" s="16"/>
      <c r="B2106" s="16"/>
    </row>
    <row r="2107" spans="1:2">
      <c r="A2107" s="16"/>
      <c r="B2107" s="16"/>
    </row>
    <row r="2108" spans="1:2">
      <c r="A2108" s="16"/>
      <c r="B2108" s="16"/>
    </row>
    <row r="2109" spans="1:2">
      <c r="A2109" s="16"/>
      <c r="B2109" s="16"/>
    </row>
    <row r="2110" spans="1:2">
      <c r="A2110" s="16"/>
      <c r="B2110" s="16"/>
    </row>
    <row r="2111" spans="1:2">
      <c r="A2111" s="16"/>
      <c r="B2111" s="16"/>
    </row>
    <row r="2112" spans="1:2">
      <c r="A2112" s="16"/>
      <c r="B2112" s="16"/>
    </row>
    <row r="2113" spans="1:2">
      <c r="A2113" s="16"/>
      <c r="B2113" s="16"/>
    </row>
    <row r="2114" spans="1:2">
      <c r="A2114" s="16"/>
      <c r="B2114" s="16"/>
    </row>
    <row r="2115" spans="1:2">
      <c r="A2115" s="16"/>
      <c r="B2115" s="16"/>
    </row>
    <row r="2116" spans="1:2">
      <c r="A2116" s="16"/>
      <c r="B2116" s="16"/>
    </row>
    <row r="2117" spans="1:2">
      <c r="A2117" s="16"/>
      <c r="B2117" s="16"/>
    </row>
    <row r="2118" spans="1:2">
      <c r="A2118" s="16"/>
      <c r="B2118" s="16"/>
    </row>
    <row r="2119" spans="1:2">
      <c r="A2119" s="16"/>
      <c r="B2119" s="16"/>
    </row>
    <row r="2120" spans="1:2">
      <c r="A2120" s="16"/>
      <c r="B2120" s="16"/>
    </row>
    <row r="2121" spans="1:2">
      <c r="A2121" s="16"/>
      <c r="B2121" s="16"/>
    </row>
    <row r="2122" spans="1:2">
      <c r="A2122" s="16"/>
      <c r="B2122" s="16"/>
    </row>
    <row r="2123" spans="1:2">
      <c r="A2123" s="16"/>
      <c r="B2123" s="16"/>
    </row>
    <row r="2124" spans="1:2">
      <c r="A2124" s="16"/>
      <c r="B2124" s="16"/>
    </row>
    <row r="2125" spans="1:2">
      <c r="A2125" s="16"/>
      <c r="B2125" s="16"/>
    </row>
    <row r="2126" spans="1:2">
      <c r="A2126" s="16"/>
      <c r="B2126" s="16"/>
    </row>
    <row r="2127" spans="1:2">
      <c r="A2127" s="16"/>
      <c r="B2127" s="16"/>
    </row>
    <row r="2128" spans="1:2">
      <c r="A2128" s="16"/>
      <c r="B2128" s="16"/>
    </row>
    <row r="2129" spans="1:2">
      <c r="A2129" s="16"/>
      <c r="B2129" s="16"/>
    </row>
    <row r="2130" spans="1:2">
      <c r="A2130" s="16"/>
      <c r="B2130" s="16"/>
    </row>
    <row r="2131" spans="1:2">
      <c r="A2131" s="16"/>
      <c r="B2131" s="16"/>
    </row>
    <row r="2132" spans="1:2">
      <c r="A2132" s="16"/>
      <c r="B2132" s="16"/>
    </row>
    <row r="2133" spans="1:2">
      <c r="A2133" s="16"/>
      <c r="B2133" s="16"/>
    </row>
    <row r="2134" spans="1:2">
      <c r="A2134" s="16"/>
      <c r="B2134" s="16"/>
    </row>
    <row r="2135" spans="1:2">
      <c r="A2135" s="16"/>
      <c r="B2135" s="16"/>
    </row>
    <row r="2136" spans="1:2">
      <c r="A2136" s="16"/>
      <c r="B2136" s="16"/>
    </row>
    <row r="2137" spans="1:2">
      <c r="A2137" s="16"/>
      <c r="B2137" s="16"/>
    </row>
    <row r="2138" spans="1:2">
      <c r="A2138" s="16"/>
      <c r="B2138" s="16"/>
    </row>
    <row r="2139" spans="1:2">
      <c r="A2139" s="16"/>
      <c r="B2139" s="16"/>
    </row>
    <row r="2140" spans="1:2">
      <c r="A2140" s="16"/>
      <c r="B2140" s="16"/>
    </row>
    <row r="2141" spans="1:2">
      <c r="A2141" s="16"/>
      <c r="B2141" s="16"/>
    </row>
    <row r="2142" spans="1:2">
      <c r="A2142" s="16"/>
      <c r="B2142" s="16"/>
    </row>
    <row r="2143" spans="1:2">
      <c r="A2143" s="16"/>
      <c r="B2143" s="16"/>
    </row>
    <row r="2144" spans="1:2">
      <c r="A2144" s="16"/>
      <c r="B2144" s="16"/>
    </row>
    <row r="2145" spans="1:2">
      <c r="A2145" s="16"/>
      <c r="B2145" s="16"/>
    </row>
    <row r="2146" spans="1:2">
      <c r="A2146" s="16"/>
      <c r="B2146" s="16"/>
    </row>
    <row r="2147" spans="1:2">
      <c r="A2147" s="16"/>
      <c r="B2147" s="16"/>
    </row>
    <row r="2148" spans="1:2">
      <c r="A2148" s="16"/>
      <c r="B2148" s="16"/>
    </row>
    <row r="2149" spans="1:2">
      <c r="A2149" s="16"/>
      <c r="B2149" s="16"/>
    </row>
    <row r="2150" spans="1:2">
      <c r="A2150" s="16"/>
      <c r="B2150" s="16"/>
    </row>
    <row r="2151" spans="1:2">
      <c r="A2151" s="16"/>
      <c r="B2151" s="16"/>
    </row>
    <row r="2152" spans="1:2">
      <c r="A2152" s="16"/>
      <c r="B2152" s="16"/>
    </row>
    <row r="2153" spans="1:2">
      <c r="A2153" s="16"/>
      <c r="B2153" s="16"/>
    </row>
    <row r="2154" spans="1:2">
      <c r="A2154" s="16"/>
      <c r="B2154" s="16"/>
    </row>
    <row r="2155" spans="1:2">
      <c r="A2155" s="16"/>
      <c r="B2155" s="16"/>
    </row>
    <row r="2156" spans="1:2">
      <c r="A2156" s="16"/>
      <c r="B2156" s="16"/>
    </row>
    <row r="2157" spans="1:2">
      <c r="A2157" s="16"/>
      <c r="B2157" s="16"/>
    </row>
    <row r="2158" spans="1:2">
      <c r="A2158" s="16"/>
      <c r="B2158" s="16"/>
    </row>
    <row r="2159" spans="1:2">
      <c r="A2159" s="16"/>
      <c r="B2159" s="16"/>
    </row>
    <row r="2160" spans="1:2">
      <c r="A2160" s="16"/>
      <c r="B2160" s="16"/>
    </row>
    <row r="2161" spans="1:2">
      <c r="A2161" s="16"/>
      <c r="B2161" s="16"/>
    </row>
    <row r="2162" spans="1:2">
      <c r="A2162" s="16"/>
      <c r="B2162" s="16"/>
    </row>
    <row r="2163" spans="1:2">
      <c r="A2163" s="16"/>
      <c r="B2163" s="16"/>
    </row>
    <row r="2164" spans="1:2">
      <c r="A2164" s="16"/>
      <c r="B2164" s="16"/>
    </row>
    <row r="2165" spans="1:2">
      <c r="A2165" s="16"/>
      <c r="B2165" s="16"/>
    </row>
    <row r="2166" spans="1:2">
      <c r="A2166" s="16"/>
      <c r="B2166" s="16"/>
    </row>
    <row r="2167" spans="1:2">
      <c r="A2167" s="16"/>
      <c r="B2167" s="16"/>
    </row>
    <row r="2168" spans="1:2">
      <c r="A2168" s="16"/>
      <c r="B2168" s="16"/>
    </row>
    <row r="2169" spans="1:2">
      <c r="A2169" s="16"/>
      <c r="B2169" s="16"/>
    </row>
    <row r="2170" spans="1:2">
      <c r="A2170" s="16"/>
      <c r="B2170" s="16"/>
    </row>
    <row r="2171" spans="1:2">
      <c r="A2171" s="16"/>
      <c r="B2171" s="16"/>
    </row>
    <row r="2172" spans="1:2">
      <c r="A2172" s="16"/>
      <c r="B2172" s="16"/>
    </row>
    <row r="2173" spans="1:2">
      <c r="A2173" s="16"/>
      <c r="B2173" s="16"/>
    </row>
    <row r="2174" spans="1:2">
      <c r="A2174" s="16"/>
      <c r="B2174" s="16"/>
    </row>
    <row r="2175" spans="1:2">
      <c r="A2175" s="16"/>
      <c r="B2175" s="16"/>
    </row>
    <row r="2176" spans="1:2">
      <c r="A2176" s="16"/>
      <c r="B2176" s="16"/>
    </row>
    <row r="2177" spans="1:2">
      <c r="A2177" s="16"/>
      <c r="B2177" s="16"/>
    </row>
    <row r="2178" spans="1:2">
      <c r="A2178" s="16"/>
      <c r="B2178" s="16"/>
    </row>
    <row r="2179" spans="1:2">
      <c r="A2179" s="16"/>
      <c r="B2179" s="16"/>
    </row>
    <row r="2180" spans="1:2">
      <c r="A2180" s="16"/>
      <c r="B2180" s="16"/>
    </row>
    <row r="2181" spans="1:2">
      <c r="A2181" s="16"/>
      <c r="B2181" s="16"/>
    </row>
    <row r="2182" spans="1:2">
      <c r="A2182" s="16"/>
      <c r="B2182" s="16"/>
    </row>
    <row r="2183" spans="1:2">
      <c r="A2183" s="16"/>
      <c r="B2183" s="16"/>
    </row>
    <row r="2184" spans="1:2">
      <c r="A2184" s="16"/>
      <c r="B2184" s="16"/>
    </row>
    <row r="2185" spans="1:2">
      <c r="A2185" s="16"/>
      <c r="B2185" s="16"/>
    </row>
    <row r="2186" spans="1:2">
      <c r="A2186" s="16"/>
      <c r="B2186" s="16"/>
    </row>
    <row r="2187" spans="1:2">
      <c r="A2187" s="16"/>
      <c r="B2187" s="16"/>
    </row>
    <row r="2188" spans="1:2">
      <c r="A2188" s="16"/>
      <c r="B2188" s="16"/>
    </row>
    <row r="2189" spans="1:2">
      <c r="A2189" s="16"/>
      <c r="B2189" s="16"/>
    </row>
    <row r="2190" spans="1:2">
      <c r="A2190" s="16"/>
      <c r="B2190" s="16"/>
    </row>
    <row r="2191" spans="1:2">
      <c r="A2191" s="16"/>
      <c r="B2191" s="16"/>
    </row>
    <row r="2192" spans="1:2">
      <c r="A2192" s="16"/>
      <c r="B2192" s="16"/>
    </row>
    <row r="2193" spans="1:2">
      <c r="A2193" s="16"/>
      <c r="B2193" s="16"/>
    </row>
    <row r="2194" spans="1:2">
      <c r="A2194" s="16"/>
      <c r="B2194" s="16"/>
    </row>
    <row r="2195" spans="1:2">
      <c r="A2195" s="16"/>
      <c r="B2195" s="16"/>
    </row>
    <row r="2196" spans="1:2">
      <c r="A2196" s="16"/>
      <c r="B2196" s="16"/>
    </row>
    <row r="2197" spans="1:2">
      <c r="A2197" s="16"/>
      <c r="B2197" s="16"/>
    </row>
    <row r="2198" spans="1:2">
      <c r="A2198" s="16"/>
      <c r="B2198" s="16"/>
    </row>
    <row r="2199" spans="1:2">
      <c r="A2199" s="16"/>
      <c r="B2199" s="16"/>
    </row>
    <row r="2200" spans="1:2">
      <c r="A2200" s="16"/>
      <c r="B2200" s="16"/>
    </row>
    <row r="2201" spans="1:2">
      <c r="A2201" s="16"/>
      <c r="B2201" s="16"/>
    </row>
    <row r="2202" spans="1:2">
      <c r="A2202" s="16"/>
      <c r="B2202" s="16"/>
    </row>
    <row r="2203" spans="1:2">
      <c r="A2203" s="16"/>
      <c r="B2203" s="16"/>
    </row>
    <row r="2204" spans="1:2">
      <c r="A2204" s="16"/>
      <c r="B2204" s="16"/>
    </row>
    <row r="2205" spans="1:2">
      <c r="A2205" s="16"/>
      <c r="B2205" s="16"/>
    </row>
    <row r="2206" spans="1:2">
      <c r="A2206" s="16"/>
      <c r="B2206" s="16"/>
    </row>
    <row r="2207" spans="1:2">
      <c r="A2207" s="16"/>
      <c r="B2207" s="16"/>
    </row>
    <row r="2208" spans="1:2">
      <c r="A2208" s="16"/>
      <c r="B2208" s="16"/>
    </row>
    <row r="2209" spans="1:2">
      <c r="A2209" s="16"/>
      <c r="B2209" s="16"/>
    </row>
    <row r="2210" spans="1:2">
      <c r="A2210" s="16"/>
      <c r="B2210" s="16"/>
    </row>
    <row r="2211" spans="1:2">
      <c r="A2211" s="16"/>
      <c r="B2211" s="16"/>
    </row>
    <row r="2212" spans="1:2">
      <c r="A2212" s="16"/>
      <c r="B2212" s="16"/>
    </row>
    <row r="2213" spans="1:2">
      <c r="A2213" s="16"/>
      <c r="B2213" s="16"/>
    </row>
    <row r="2214" spans="1:2">
      <c r="A2214" s="16"/>
      <c r="B2214" s="16"/>
    </row>
    <row r="2215" spans="1:2">
      <c r="A2215" s="16"/>
      <c r="B2215" s="16"/>
    </row>
    <row r="2216" spans="1:2">
      <c r="A2216" s="16"/>
      <c r="B2216" s="16"/>
    </row>
    <row r="2217" spans="1:2">
      <c r="A2217" s="16"/>
      <c r="B2217" s="16"/>
    </row>
    <row r="2218" spans="1:2">
      <c r="A2218" s="16"/>
      <c r="B2218" s="16"/>
    </row>
    <row r="2219" spans="1:2">
      <c r="A2219" s="16"/>
      <c r="B2219" s="16"/>
    </row>
    <row r="2220" spans="1:2">
      <c r="A2220" s="16"/>
      <c r="B2220" s="16"/>
    </row>
    <row r="2221" spans="1:2">
      <c r="A2221" s="16"/>
      <c r="B2221" s="16"/>
    </row>
    <row r="2222" spans="1:2">
      <c r="A2222" s="16"/>
      <c r="B2222" s="16"/>
    </row>
    <row r="2223" spans="1:2">
      <c r="A2223" s="16"/>
      <c r="B2223" s="16"/>
    </row>
    <row r="2224" spans="1:2">
      <c r="A2224" s="16"/>
      <c r="B2224" s="16"/>
    </row>
    <row r="2225" spans="1:2">
      <c r="A2225" s="16"/>
      <c r="B2225" s="16"/>
    </row>
    <row r="2226" spans="1:2">
      <c r="A2226" s="16"/>
      <c r="B2226" s="16"/>
    </row>
    <row r="2227" spans="1:2">
      <c r="A2227" s="16"/>
      <c r="B2227" s="16"/>
    </row>
    <row r="2228" spans="1:2">
      <c r="A2228" s="16"/>
      <c r="B2228" s="16"/>
    </row>
    <row r="2229" spans="1:2">
      <c r="A2229" s="16"/>
      <c r="B2229" s="16"/>
    </row>
    <row r="2230" spans="1:2">
      <c r="A2230" s="16"/>
      <c r="B2230" s="16"/>
    </row>
    <row r="2231" spans="1:2">
      <c r="A2231" s="16"/>
      <c r="B2231" s="16"/>
    </row>
    <row r="2232" spans="1:2">
      <c r="A2232" s="16"/>
      <c r="B2232" s="16"/>
    </row>
    <row r="2233" spans="1:2">
      <c r="A2233" s="16"/>
      <c r="B2233" s="16"/>
    </row>
    <row r="2234" spans="1:2">
      <c r="A2234" s="16"/>
      <c r="B2234" s="16"/>
    </row>
    <row r="2235" spans="1:2">
      <c r="A2235" s="16"/>
      <c r="B2235" s="16"/>
    </row>
    <row r="2236" spans="1:2">
      <c r="A2236" s="16"/>
      <c r="B2236" s="16"/>
    </row>
    <row r="2237" spans="1:2">
      <c r="A2237" s="16"/>
      <c r="B2237" s="16"/>
    </row>
    <row r="2238" spans="1:2">
      <c r="A2238" s="16"/>
      <c r="B2238" s="16"/>
    </row>
    <row r="2239" spans="1:2">
      <c r="A2239" s="16"/>
      <c r="B2239" s="16"/>
    </row>
    <row r="2240" spans="1:2">
      <c r="A2240" s="16"/>
      <c r="B2240" s="16"/>
    </row>
    <row r="2241" spans="1:2">
      <c r="A2241" s="16"/>
      <c r="B2241" s="16"/>
    </row>
    <row r="2242" spans="1:2">
      <c r="A2242" s="16"/>
      <c r="B2242" s="16"/>
    </row>
    <row r="2243" spans="1:2">
      <c r="A2243" s="16"/>
      <c r="B2243" s="16"/>
    </row>
    <row r="2244" spans="1:2">
      <c r="A2244" s="16"/>
      <c r="B2244" s="16"/>
    </row>
    <row r="2245" spans="1:2">
      <c r="A2245" s="16"/>
      <c r="B2245" s="16"/>
    </row>
    <row r="2246" spans="1:2">
      <c r="A2246" s="16"/>
      <c r="B2246" s="16"/>
    </row>
    <row r="2247" spans="1:2">
      <c r="A2247" s="16"/>
      <c r="B2247" s="16"/>
    </row>
    <row r="2248" spans="1:2">
      <c r="A2248" s="16"/>
      <c r="B2248" s="16"/>
    </row>
    <row r="2249" spans="1:2">
      <c r="A2249" s="16"/>
      <c r="B2249" s="16"/>
    </row>
    <row r="2250" spans="1:2">
      <c r="A2250" s="16"/>
      <c r="B2250" s="16"/>
    </row>
    <row r="2251" spans="1:2">
      <c r="A2251" s="16"/>
      <c r="B2251" s="16"/>
    </row>
    <row r="2252" spans="1:2">
      <c r="A2252" s="16"/>
      <c r="B2252" s="16"/>
    </row>
    <row r="2253" spans="1:2">
      <c r="A2253" s="16"/>
      <c r="B2253" s="16"/>
    </row>
    <row r="2254" spans="1:2">
      <c r="A2254" s="16"/>
      <c r="B2254" s="16"/>
    </row>
    <row r="2255" spans="1:2">
      <c r="A2255" s="16"/>
      <c r="B2255" s="16"/>
    </row>
    <row r="2256" spans="1:2">
      <c r="A2256" s="16"/>
      <c r="B2256" s="16"/>
    </row>
    <row r="2257" spans="1:2">
      <c r="A2257" s="16"/>
      <c r="B2257" s="16"/>
    </row>
    <row r="2258" spans="1:2">
      <c r="A2258" s="16"/>
      <c r="B2258" s="16"/>
    </row>
    <row r="2259" spans="1:2">
      <c r="A2259" s="16"/>
      <c r="B2259" s="16"/>
    </row>
    <row r="2260" spans="1:2">
      <c r="A2260" s="16"/>
      <c r="B2260" s="16"/>
    </row>
    <row r="2261" spans="1:2">
      <c r="A2261" s="16"/>
      <c r="B2261" s="16"/>
    </row>
    <row r="2262" spans="1:2">
      <c r="A2262" s="16"/>
      <c r="B2262" s="16"/>
    </row>
    <row r="2263" spans="1:2">
      <c r="A2263" s="16"/>
      <c r="B2263" s="16"/>
    </row>
    <row r="2264" spans="1:2">
      <c r="A2264" s="16"/>
      <c r="B2264" s="16"/>
    </row>
    <row r="2265" spans="1:2">
      <c r="A2265" s="16"/>
      <c r="B2265" s="16"/>
    </row>
    <row r="2266" spans="1:2">
      <c r="A2266" s="16"/>
      <c r="B2266" s="16"/>
    </row>
    <row r="2267" spans="1:2">
      <c r="A2267" s="16"/>
      <c r="B2267" s="16"/>
    </row>
    <row r="2268" spans="1:2">
      <c r="A2268" s="16"/>
      <c r="B2268" s="16"/>
    </row>
    <row r="2269" spans="1:2">
      <c r="A2269" s="16"/>
      <c r="B2269" s="16"/>
    </row>
    <row r="2270" spans="1:2">
      <c r="A2270" s="16"/>
      <c r="B2270" s="16"/>
    </row>
    <row r="2271" spans="1:2">
      <c r="A2271" s="16"/>
      <c r="B2271" s="16"/>
    </row>
    <row r="2272" spans="1:2">
      <c r="A2272" s="16"/>
      <c r="B2272" s="16"/>
    </row>
    <row r="2273" spans="1:2">
      <c r="A2273" s="16"/>
      <c r="B2273" s="16"/>
    </row>
    <row r="2274" spans="1:2">
      <c r="A2274" s="16"/>
      <c r="B2274" s="16"/>
    </row>
    <row r="2275" spans="1:2">
      <c r="A2275" s="16"/>
      <c r="B2275" s="16"/>
    </row>
    <row r="2276" spans="1:2">
      <c r="A2276" s="16"/>
      <c r="B2276" s="16"/>
    </row>
    <row r="2277" spans="1:2">
      <c r="A2277" s="16"/>
      <c r="B2277" s="16"/>
    </row>
    <row r="2278" spans="1:2">
      <c r="A2278" s="16"/>
      <c r="B2278" s="16"/>
    </row>
    <row r="2279" spans="1:2">
      <c r="A2279" s="16"/>
      <c r="B2279" s="16"/>
    </row>
    <row r="2280" spans="1:2">
      <c r="A2280" s="16"/>
      <c r="B2280" s="16"/>
    </row>
    <row r="2281" spans="1:2">
      <c r="A2281" s="16"/>
      <c r="B2281" s="16"/>
    </row>
    <row r="2282" spans="1:2">
      <c r="A2282" s="16"/>
      <c r="B2282" s="16"/>
    </row>
    <row r="2283" spans="1:2">
      <c r="A2283" s="16"/>
      <c r="B2283" s="16"/>
    </row>
    <row r="2284" spans="1:2">
      <c r="A2284" s="16"/>
      <c r="B2284" s="16"/>
    </row>
    <row r="2285" spans="1:2">
      <c r="A2285" s="16"/>
      <c r="B2285" s="16"/>
    </row>
    <row r="2286" spans="1:2">
      <c r="A2286" s="16"/>
      <c r="B2286" s="16"/>
    </row>
    <row r="2287" spans="1:2">
      <c r="A2287" s="16"/>
      <c r="B2287" s="16"/>
    </row>
    <row r="2288" spans="1:2">
      <c r="A2288" s="16"/>
      <c r="B2288" s="16"/>
    </row>
    <row r="2289" spans="1:2">
      <c r="A2289" s="16"/>
      <c r="B2289" s="16"/>
    </row>
    <row r="2290" spans="1:2">
      <c r="A2290" s="16"/>
      <c r="B2290" s="16"/>
    </row>
    <row r="2291" spans="1:2">
      <c r="A2291" s="16"/>
      <c r="B2291" s="16"/>
    </row>
    <row r="2292" spans="1:2">
      <c r="A2292" s="16"/>
      <c r="B2292" s="16"/>
    </row>
    <row r="2293" spans="1:2">
      <c r="A2293" s="16"/>
      <c r="B2293" s="16"/>
    </row>
    <row r="2294" spans="1:2">
      <c r="A2294" s="16"/>
      <c r="B2294" s="16"/>
    </row>
    <row r="2295" spans="1:2">
      <c r="A2295" s="16"/>
      <c r="B2295" s="16"/>
    </row>
    <row r="2296" spans="1:2">
      <c r="A2296" s="16"/>
      <c r="B2296" s="16"/>
    </row>
    <row r="2297" spans="1:2">
      <c r="A2297" s="16"/>
      <c r="B2297" s="16"/>
    </row>
    <row r="2298" spans="1:2">
      <c r="A2298" s="16"/>
      <c r="B2298" s="16"/>
    </row>
    <row r="2299" spans="1:2">
      <c r="A2299" s="16"/>
      <c r="B2299" s="16"/>
    </row>
    <row r="2300" spans="1:2">
      <c r="A2300" s="16"/>
      <c r="B2300" s="16"/>
    </row>
    <row r="2301" spans="1:2">
      <c r="A2301" s="16"/>
      <c r="B2301" s="16"/>
    </row>
    <row r="2302" spans="1:2">
      <c r="A2302" s="16"/>
      <c r="B2302" s="16"/>
    </row>
    <row r="2303" spans="1:2">
      <c r="A2303" s="16"/>
      <c r="B2303" s="16"/>
    </row>
    <row r="2304" spans="1:2">
      <c r="A2304" s="16"/>
      <c r="B2304" s="16"/>
    </row>
    <row r="2305" spans="1:2">
      <c r="A2305" s="16"/>
      <c r="B2305" s="16"/>
    </row>
    <row r="2306" spans="1:2">
      <c r="A2306" s="16"/>
      <c r="B2306" s="16"/>
    </row>
    <row r="2307" spans="1:2">
      <c r="A2307" s="16"/>
      <c r="B2307" s="16"/>
    </row>
    <row r="2308" spans="1:2">
      <c r="A2308" s="16"/>
      <c r="B2308" s="16"/>
    </row>
    <row r="2309" spans="1:2">
      <c r="A2309" s="16"/>
      <c r="B2309" s="16"/>
    </row>
    <row r="2310" spans="1:2">
      <c r="A2310" s="16"/>
      <c r="B2310" s="16"/>
    </row>
    <row r="2311" spans="1:2">
      <c r="A2311" s="16"/>
      <c r="B2311" s="16"/>
    </row>
    <row r="2312" spans="1:2">
      <c r="A2312" s="16"/>
      <c r="B2312" s="16"/>
    </row>
    <row r="2313" spans="1:2">
      <c r="A2313" s="16"/>
      <c r="B2313" s="16"/>
    </row>
    <row r="2314" spans="1:2">
      <c r="A2314" s="16"/>
      <c r="B2314" s="16"/>
    </row>
    <row r="2315" spans="1:2">
      <c r="A2315" s="16"/>
      <c r="B2315" s="16"/>
    </row>
    <row r="2316" spans="1:2">
      <c r="A2316" s="16"/>
      <c r="B2316" s="16"/>
    </row>
    <row r="2317" spans="1:2">
      <c r="A2317" s="16"/>
      <c r="B2317" s="16"/>
    </row>
    <row r="2318" spans="1:2">
      <c r="A2318" s="16"/>
      <c r="B2318" s="16"/>
    </row>
    <row r="2319" spans="1:2">
      <c r="A2319" s="16"/>
      <c r="B2319" s="16"/>
    </row>
    <row r="2320" spans="1:2">
      <c r="A2320" s="16"/>
      <c r="B2320" s="16"/>
    </row>
    <row r="2321" spans="1:2">
      <c r="A2321" s="16"/>
      <c r="B2321" s="16"/>
    </row>
    <row r="2322" spans="1:2">
      <c r="A2322" s="16"/>
      <c r="B2322" s="16"/>
    </row>
    <row r="2323" spans="1:2">
      <c r="A2323" s="16"/>
      <c r="B2323" s="16"/>
    </row>
    <row r="2324" spans="1:2">
      <c r="A2324" s="16"/>
      <c r="B2324" s="16"/>
    </row>
    <row r="2325" spans="1:2">
      <c r="A2325" s="16"/>
      <c r="B2325" s="16"/>
    </row>
    <row r="2326" spans="1:2">
      <c r="A2326" s="16"/>
      <c r="B2326" s="16"/>
    </row>
    <row r="2327" spans="1:2">
      <c r="A2327" s="16"/>
      <c r="B2327" s="16"/>
    </row>
    <row r="2328" spans="1:2">
      <c r="A2328" s="16"/>
      <c r="B2328" s="16"/>
    </row>
    <row r="2329" spans="1:2">
      <c r="A2329" s="16"/>
      <c r="B2329" s="16"/>
    </row>
    <row r="2330" spans="1:2">
      <c r="A2330" s="16"/>
      <c r="B2330" s="16"/>
    </row>
    <row r="2331" spans="1:2">
      <c r="A2331" s="16"/>
      <c r="B2331" s="16"/>
    </row>
    <row r="2332" spans="1:2">
      <c r="A2332" s="16"/>
      <c r="B2332" s="16"/>
    </row>
    <row r="2333" spans="1:2">
      <c r="A2333" s="16"/>
      <c r="B2333" s="16"/>
    </row>
    <row r="2334" spans="1:2">
      <c r="A2334" s="16"/>
      <c r="B2334" s="16"/>
    </row>
    <row r="2335" spans="1:2">
      <c r="A2335" s="16"/>
      <c r="B2335" s="16"/>
    </row>
    <row r="2336" spans="1:2">
      <c r="A2336" s="16"/>
      <c r="B2336" s="16"/>
    </row>
    <row r="2337" spans="1:2">
      <c r="A2337" s="16"/>
      <c r="B2337" s="16"/>
    </row>
    <row r="2338" spans="1:2">
      <c r="A2338" s="16"/>
      <c r="B2338" s="16"/>
    </row>
    <row r="2339" spans="1:2">
      <c r="A2339" s="16"/>
      <c r="B2339" s="16"/>
    </row>
    <row r="2340" spans="1:2">
      <c r="A2340" s="16"/>
      <c r="B2340" s="16"/>
    </row>
    <row r="2341" spans="1:2">
      <c r="A2341" s="16"/>
      <c r="B2341" s="16"/>
    </row>
    <row r="2342" spans="1:2">
      <c r="A2342" s="16"/>
      <c r="B2342" s="16"/>
    </row>
    <row r="2343" spans="1:2">
      <c r="A2343" s="16"/>
      <c r="B2343" s="16"/>
    </row>
    <row r="2344" spans="1:2">
      <c r="A2344" s="16"/>
      <c r="B2344" s="16"/>
    </row>
    <row r="2345" spans="1:2">
      <c r="A2345" s="16"/>
      <c r="B2345" s="16"/>
    </row>
    <row r="2346" spans="1:2">
      <c r="A2346" s="16"/>
      <c r="B2346" s="16"/>
    </row>
    <row r="2347" spans="1:2">
      <c r="A2347" s="16"/>
      <c r="B2347" s="16"/>
    </row>
    <row r="2348" spans="1:2">
      <c r="A2348" s="16"/>
      <c r="B2348" s="16"/>
    </row>
    <row r="2349" spans="1:2">
      <c r="A2349" s="16"/>
      <c r="B2349" s="16"/>
    </row>
    <row r="2350" spans="1:2">
      <c r="A2350" s="16"/>
      <c r="B2350" s="16"/>
    </row>
    <row r="2351" spans="1:2">
      <c r="A2351" s="16"/>
      <c r="B2351" s="16"/>
    </row>
    <row r="2352" spans="1:2">
      <c r="A2352" s="16"/>
      <c r="B2352" s="16"/>
    </row>
    <row r="2353" spans="1:2">
      <c r="A2353" s="16"/>
      <c r="B2353" s="16"/>
    </row>
    <row r="2354" spans="1:2">
      <c r="A2354" s="16"/>
      <c r="B2354" s="16"/>
    </row>
    <row r="2355" spans="1:2">
      <c r="A2355" s="16"/>
      <c r="B2355" s="16"/>
    </row>
    <row r="2356" spans="1:2">
      <c r="A2356" s="16"/>
      <c r="B2356" s="16"/>
    </row>
    <row r="2357" spans="1:2">
      <c r="A2357" s="16"/>
      <c r="B2357" s="16"/>
    </row>
    <row r="2358" spans="1:2">
      <c r="A2358" s="16"/>
      <c r="B2358" s="16"/>
    </row>
    <row r="2359" spans="1:2">
      <c r="A2359" s="16"/>
      <c r="B2359" s="16"/>
    </row>
    <row r="2360" spans="1:2">
      <c r="A2360" s="16"/>
      <c r="B2360" s="16"/>
    </row>
    <row r="2361" spans="1:2">
      <c r="A2361" s="16"/>
      <c r="B2361" s="16"/>
    </row>
    <row r="2362" spans="1:2">
      <c r="A2362" s="16"/>
      <c r="B2362" s="16"/>
    </row>
    <row r="2363" spans="1:2">
      <c r="A2363" s="16"/>
      <c r="B2363" s="16"/>
    </row>
    <row r="2364" spans="1:2">
      <c r="A2364" s="16"/>
      <c r="B2364" s="16"/>
    </row>
    <row r="2365" spans="1:2">
      <c r="A2365" s="16"/>
      <c r="B2365" s="16"/>
    </row>
    <row r="2366" spans="1:2">
      <c r="A2366" s="16"/>
      <c r="B2366" s="16"/>
    </row>
    <row r="2367" spans="1:2">
      <c r="A2367" s="16"/>
      <c r="B2367" s="16"/>
    </row>
    <row r="2368" spans="1:2">
      <c r="A2368" s="16"/>
      <c r="B2368" s="16"/>
    </row>
    <row r="2369" spans="1:2">
      <c r="A2369" s="16"/>
      <c r="B2369" s="16"/>
    </row>
    <row r="2370" spans="1:2">
      <c r="A2370" s="16"/>
      <c r="B2370" s="16"/>
    </row>
    <row r="2371" spans="1:2">
      <c r="A2371" s="16"/>
      <c r="B2371" s="16"/>
    </row>
    <row r="2372" spans="1:2">
      <c r="A2372" s="16"/>
      <c r="B2372" s="16"/>
    </row>
    <row r="2373" spans="1:2">
      <c r="A2373" s="16"/>
      <c r="B2373" s="16"/>
    </row>
    <row r="2374" spans="1:2">
      <c r="A2374" s="16"/>
      <c r="B2374" s="16"/>
    </row>
    <row r="2375" spans="1:2">
      <c r="A2375" s="16"/>
      <c r="B2375" s="16"/>
    </row>
    <row r="2376" spans="1:2">
      <c r="A2376" s="16"/>
      <c r="B2376" s="16"/>
    </row>
    <row r="2377" spans="1:2">
      <c r="A2377" s="16"/>
      <c r="B2377" s="16"/>
    </row>
    <row r="2378" spans="1:2">
      <c r="A2378" s="16"/>
      <c r="B2378" s="16"/>
    </row>
    <row r="2379" spans="1:2">
      <c r="A2379" s="16"/>
      <c r="B2379" s="16"/>
    </row>
    <row r="2380" spans="1:2">
      <c r="A2380" s="16"/>
      <c r="B2380" s="16"/>
    </row>
    <row r="2381" spans="1:2">
      <c r="A2381" s="16"/>
      <c r="B2381" s="16"/>
    </row>
    <row r="2382" spans="1:2">
      <c r="A2382" s="16"/>
      <c r="B2382" s="16"/>
    </row>
    <row r="2383" spans="1:2">
      <c r="A2383" s="16"/>
      <c r="B2383" s="16"/>
    </row>
    <row r="2384" spans="1:2">
      <c r="A2384" s="16"/>
      <c r="B2384" s="16"/>
    </row>
    <row r="2385" spans="1:2">
      <c r="A2385" s="16"/>
      <c r="B2385" s="16"/>
    </row>
    <row r="2386" spans="1:2">
      <c r="A2386" s="16"/>
      <c r="B2386" s="16"/>
    </row>
    <row r="2387" spans="1:2">
      <c r="A2387" s="16"/>
      <c r="B2387" s="16"/>
    </row>
    <row r="2388" spans="1:2">
      <c r="A2388" s="16"/>
      <c r="B2388" s="16"/>
    </row>
    <row r="2389" spans="1:2">
      <c r="A2389" s="16"/>
      <c r="B2389" s="16"/>
    </row>
    <row r="2390" spans="1:2">
      <c r="A2390" s="16"/>
      <c r="B2390" s="16"/>
    </row>
    <row r="2391" spans="1:2">
      <c r="A2391" s="16"/>
      <c r="B2391" s="16"/>
    </row>
    <row r="2392" spans="1:2">
      <c r="A2392" s="16"/>
      <c r="B2392" s="16"/>
    </row>
    <row r="2393" spans="1:2">
      <c r="A2393" s="16"/>
      <c r="B2393" s="16"/>
    </row>
    <row r="2394" spans="1:2">
      <c r="A2394" s="16"/>
      <c r="B2394" s="16"/>
    </row>
    <row r="2395" spans="1:2">
      <c r="A2395" s="16"/>
      <c r="B2395" s="16"/>
    </row>
    <row r="2396" spans="1:2">
      <c r="A2396" s="16"/>
      <c r="B2396" s="16"/>
    </row>
    <row r="2397" spans="1:2">
      <c r="A2397" s="16"/>
      <c r="B2397" s="16"/>
    </row>
    <row r="2398" spans="1:2">
      <c r="A2398" s="16"/>
      <c r="B2398" s="16"/>
    </row>
    <row r="2399" spans="1:2">
      <c r="A2399" s="16"/>
      <c r="B2399" s="16"/>
    </row>
    <row r="2400" spans="1:2">
      <c r="A2400" s="16"/>
      <c r="B2400" s="16"/>
    </row>
    <row r="2401" spans="1:2">
      <c r="A2401" s="16"/>
      <c r="B2401" s="16"/>
    </row>
    <row r="2402" spans="1:2">
      <c r="A2402" s="16"/>
      <c r="B2402" s="16"/>
    </row>
    <row r="2403" spans="1:2">
      <c r="A2403" s="16"/>
      <c r="B2403" s="16"/>
    </row>
    <row r="2404" spans="1:2">
      <c r="A2404" s="16"/>
      <c r="B2404" s="16"/>
    </row>
    <row r="2405" spans="1:2">
      <c r="A2405" s="16"/>
      <c r="B2405" s="16"/>
    </row>
    <row r="2406" spans="1:2">
      <c r="A2406" s="16"/>
      <c r="B2406" s="16"/>
    </row>
    <row r="2407" spans="1:2">
      <c r="A2407" s="16"/>
      <c r="B2407" s="16"/>
    </row>
    <row r="2408" spans="1:2">
      <c r="A2408" s="16"/>
      <c r="B2408" s="16"/>
    </row>
    <row r="2409" spans="1:2">
      <c r="A2409" s="16"/>
      <c r="B2409" s="16"/>
    </row>
    <row r="2410" spans="1:2">
      <c r="A2410" s="16"/>
      <c r="B2410" s="16"/>
    </row>
    <row r="2411" spans="1:2">
      <c r="A2411" s="16"/>
      <c r="B2411" s="16"/>
    </row>
    <row r="2412" spans="1:2">
      <c r="A2412" s="16"/>
      <c r="B2412" s="16"/>
    </row>
    <row r="2413" spans="1:2">
      <c r="A2413" s="16"/>
      <c r="B2413" s="16"/>
    </row>
    <row r="2414" spans="1:2">
      <c r="A2414" s="16"/>
      <c r="B2414" s="16"/>
    </row>
    <row r="2415" spans="1:2">
      <c r="A2415" s="16"/>
      <c r="B2415" s="16"/>
    </row>
    <row r="2416" spans="1:2">
      <c r="A2416" s="16"/>
      <c r="B2416" s="16"/>
    </row>
    <row r="2417" spans="1:2">
      <c r="A2417" s="16"/>
      <c r="B2417" s="16"/>
    </row>
    <row r="2418" spans="1:2">
      <c r="A2418" s="16"/>
      <c r="B2418" s="16"/>
    </row>
    <row r="2419" spans="1:2">
      <c r="A2419" s="16"/>
      <c r="B2419" s="16"/>
    </row>
    <row r="2420" spans="1:2">
      <c r="A2420" s="16"/>
      <c r="B2420" s="16"/>
    </row>
    <row r="2421" spans="1:2">
      <c r="A2421" s="16"/>
      <c r="B2421" s="16"/>
    </row>
    <row r="2422" spans="1:2">
      <c r="A2422" s="16"/>
      <c r="B2422" s="16"/>
    </row>
    <row r="2423" spans="1:2">
      <c r="A2423" s="16"/>
      <c r="B2423" s="16"/>
    </row>
    <row r="2424" spans="1:2">
      <c r="A2424" s="16"/>
      <c r="B2424" s="16"/>
    </row>
    <row r="2425" spans="1:2">
      <c r="A2425" s="16"/>
      <c r="B2425" s="16"/>
    </row>
    <row r="2426" spans="1:2">
      <c r="A2426" s="16"/>
      <c r="B2426" s="16"/>
    </row>
    <row r="2427" spans="1:2">
      <c r="A2427" s="16"/>
      <c r="B2427" s="16"/>
    </row>
    <row r="2428" spans="1:2">
      <c r="A2428" s="16"/>
      <c r="B2428" s="16"/>
    </row>
    <row r="2429" spans="1:2">
      <c r="A2429" s="16"/>
      <c r="B2429" s="16"/>
    </row>
    <row r="2430" spans="1:2">
      <c r="A2430" s="16"/>
      <c r="B2430" s="16"/>
    </row>
    <row r="2431" spans="1:2">
      <c r="A2431" s="16"/>
      <c r="B2431" s="16"/>
    </row>
    <row r="2432" spans="1:2">
      <c r="A2432" s="16"/>
      <c r="B2432" s="16"/>
    </row>
    <row r="2433" spans="1:2">
      <c r="A2433" s="16"/>
      <c r="B2433" s="16"/>
    </row>
    <row r="2434" spans="1:2">
      <c r="A2434" s="16"/>
      <c r="B2434" s="16"/>
    </row>
    <row r="2435" spans="1:2">
      <c r="A2435" s="16"/>
      <c r="B2435" s="16"/>
    </row>
    <row r="2436" spans="1:2">
      <c r="A2436" s="16"/>
      <c r="B2436" s="16"/>
    </row>
    <row r="2437" spans="1:2">
      <c r="A2437" s="16"/>
      <c r="B2437" s="16"/>
    </row>
    <row r="2438" spans="1:2">
      <c r="A2438" s="16"/>
      <c r="B2438" s="16"/>
    </row>
    <row r="2439" spans="1:2">
      <c r="A2439" s="16"/>
      <c r="B2439" s="16"/>
    </row>
    <row r="2440" spans="1:2">
      <c r="A2440" s="16"/>
      <c r="B2440" s="16"/>
    </row>
    <row r="2441" spans="1:2">
      <c r="A2441" s="16"/>
      <c r="B2441" s="16"/>
    </row>
    <row r="2442" spans="1:2">
      <c r="A2442" s="16"/>
      <c r="B2442" s="16"/>
    </row>
    <row r="2443" spans="1:2">
      <c r="A2443" s="16"/>
      <c r="B2443" s="16"/>
    </row>
    <row r="2444" spans="1:2">
      <c r="A2444" s="16"/>
      <c r="B2444" s="16"/>
    </row>
    <row r="2445" spans="1:2">
      <c r="A2445" s="16"/>
      <c r="B2445" s="16"/>
    </row>
    <row r="2446" spans="1:2">
      <c r="A2446" s="16"/>
      <c r="B2446" s="16"/>
    </row>
    <row r="2447" spans="1:2">
      <c r="A2447" s="16"/>
      <c r="B2447" s="16"/>
    </row>
    <row r="2448" spans="1:2">
      <c r="A2448" s="16"/>
      <c r="B2448" s="16"/>
    </row>
    <row r="2449" spans="1:2">
      <c r="A2449" s="16"/>
      <c r="B2449" s="16"/>
    </row>
    <row r="2450" spans="1:2">
      <c r="A2450" s="16"/>
      <c r="B2450" s="16"/>
    </row>
    <row r="2451" spans="1:2">
      <c r="A2451" s="16"/>
      <c r="B2451" s="16"/>
    </row>
    <row r="2452" spans="1:2">
      <c r="A2452" s="16"/>
      <c r="B2452" s="16"/>
    </row>
    <row r="2453" spans="1:2">
      <c r="A2453" s="16"/>
      <c r="B2453" s="16"/>
    </row>
    <row r="2454" spans="1:2">
      <c r="A2454" s="16"/>
      <c r="B2454" s="16"/>
    </row>
    <row r="2455" spans="1:2">
      <c r="A2455" s="16"/>
      <c r="B2455" s="16"/>
    </row>
    <row r="2456" spans="1:2">
      <c r="A2456" s="16"/>
      <c r="B2456" s="16"/>
    </row>
    <row r="2457" spans="1:2">
      <c r="A2457" s="16"/>
      <c r="B2457" s="16"/>
    </row>
    <row r="2458" spans="1:2">
      <c r="A2458" s="16"/>
      <c r="B2458" s="16"/>
    </row>
    <row r="2459" spans="1:2">
      <c r="A2459" s="16"/>
      <c r="B2459" s="16"/>
    </row>
    <row r="2460" spans="1:2">
      <c r="A2460" s="16"/>
      <c r="B2460" s="16"/>
    </row>
    <row r="2461" spans="1:2">
      <c r="A2461" s="16"/>
      <c r="B2461" s="16"/>
    </row>
    <row r="2462" spans="1:2">
      <c r="A2462" s="16"/>
      <c r="B2462" s="16"/>
    </row>
    <row r="2463" spans="1:2">
      <c r="A2463" s="16"/>
      <c r="B2463" s="16"/>
    </row>
    <row r="2464" spans="1:2">
      <c r="A2464" s="16"/>
      <c r="B2464" s="16"/>
    </row>
    <row r="2465" spans="1:2">
      <c r="A2465" s="16"/>
      <c r="B2465" s="16"/>
    </row>
    <row r="2466" spans="1:2">
      <c r="A2466" s="16"/>
      <c r="B2466" s="16"/>
    </row>
    <row r="2467" spans="1:2">
      <c r="A2467" s="16"/>
      <c r="B2467" s="16"/>
    </row>
    <row r="2468" spans="1:2">
      <c r="A2468" s="16"/>
      <c r="B2468" s="16"/>
    </row>
    <row r="2469" spans="1:2">
      <c r="A2469" s="16"/>
      <c r="B2469" s="16"/>
    </row>
    <row r="2470" spans="1:2">
      <c r="A2470" s="16"/>
      <c r="B2470" s="16"/>
    </row>
    <row r="2471" spans="1:2">
      <c r="A2471" s="16"/>
      <c r="B2471" s="16"/>
    </row>
    <row r="2472" spans="1:2">
      <c r="A2472" s="16"/>
      <c r="B2472" s="16"/>
    </row>
    <row r="2473" spans="1:2">
      <c r="A2473" s="16"/>
      <c r="B2473" s="16"/>
    </row>
    <row r="2474" spans="1:2">
      <c r="A2474" s="16"/>
      <c r="B2474" s="16"/>
    </row>
    <row r="2475" spans="1:2">
      <c r="A2475" s="16"/>
      <c r="B2475" s="16"/>
    </row>
    <row r="2476" spans="1:2">
      <c r="A2476" s="16"/>
      <c r="B2476" s="16"/>
    </row>
    <row r="2477" spans="1:2">
      <c r="A2477" s="16"/>
      <c r="B2477" s="16"/>
    </row>
    <row r="2478" spans="1:2">
      <c r="A2478" s="16"/>
      <c r="B2478" s="16"/>
    </row>
    <row r="2479" spans="1:2">
      <c r="A2479" s="16"/>
      <c r="B2479" s="16"/>
    </row>
    <row r="2480" spans="1:2">
      <c r="A2480" s="16"/>
      <c r="B2480" s="16"/>
    </row>
    <row r="2481" spans="1:2">
      <c r="A2481" s="16"/>
      <c r="B2481" s="16"/>
    </row>
    <row r="2482" spans="1:2">
      <c r="A2482" s="16"/>
      <c r="B2482" s="16"/>
    </row>
    <row r="2483" spans="1:2">
      <c r="A2483" s="16"/>
      <c r="B2483" s="16"/>
    </row>
    <row r="2484" spans="1:2">
      <c r="A2484" s="16"/>
      <c r="B2484" s="16"/>
    </row>
    <row r="2485" spans="1:2">
      <c r="A2485" s="16"/>
      <c r="B2485" s="16"/>
    </row>
    <row r="2486" spans="1:2">
      <c r="A2486" s="16"/>
      <c r="B2486" s="16"/>
    </row>
    <row r="2487" spans="1:2">
      <c r="A2487" s="16"/>
      <c r="B2487" s="16"/>
    </row>
    <row r="2488" spans="1:2">
      <c r="A2488" s="16"/>
      <c r="B2488" s="16"/>
    </row>
    <row r="2489" spans="1:2">
      <c r="A2489" s="16"/>
      <c r="B2489" s="16"/>
    </row>
    <row r="2490" spans="1:2">
      <c r="A2490" s="16"/>
      <c r="B2490" s="16"/>
    </row>
    <row r="2491" spans="1:2">
      <c r="A2491" s="16"/>
      <c r="B2491" s="16"/>
    </row>
    <row r="2492" spans="1:2">
      <c r="A2492" s="16"/>
      <c r="B2492" s="16"/>
    </row>
    <row r="2493" spans="1:2">
      <c r="A2493" s="16"/>
      <c r="B2493" s="16"/>
    </row>
    <row r="2494" spans="1:2">
      <c r="A2494" s="16"/>
      <c r="B2494" s="16"/>
    </row>
    <row r="2495" spans="1:2">
      <c r="A2495" s="16"/>
      <c r="B2495" s="16"/>
    </row>
    <row r="2496" spans="1:2">
      <c r="A2496" s="16"/>
      <c r="B2496" s="16"/>
    </row>
    <row r="2497" spans="1:2">
      <c r="A2497" s="16"/>
      <c r="B2497" s="16"/>
    </row>
    <row r="2498" spans="1:2">
      <c r="A2498" s="16"/>
      <c r="B2498" s="16"/>
    </row>
    <row r="2499" spans="1:2">
      <c r="A2499" s="16"/>
      <c r="B2499" s="16"/>
    </row>
    <row r="2500" spans="1:2">
      <c r="A2500" s="16"/>
      <c r="B2500" s="16"/>
    </row>
    <row r="2501" spans="1:2">
      <c r="A2501" s="16"/>
      <c r="B2501" s="16"/>
    </row>
    <row r="2502" spans="1:2">
      <c r="A2502" s="16"/>
      <c r="B2502" s="16"/>
    </row>
    <row r="2503" spans="1:2">
      <c r="A2503" s="16"/>
      <c r="B2503" s="16"/>
    </row>
    <row r="2504" spans="1:2">
      <c r="A2504" s="16"/>
      <c r="B2504" s="16"/>
    </row>
    <row r="2505" spans="1:2">
      <c r="A2505" s="16"/>
      <c r="B2505" s="16"/>
    </row>
    <row r="2506" spans="1:2">
      <c r="A2506" s="16"/>
      <c r="B2506" s="16"/>
    </row>
    <row r="2507" spans="1:2">
      <c r="A2507" s="16"/>
      <c r="B2507" s="16"/>
    </row>
    <row r="2508" spans="1:2">
      <c r="A2508" s="16"/>
      <c r="B2508" s="16"/>
    </row>
    <row r="2509" spans="1:2">
      <c r="A2509" s="16"/>
      <c r="B2509" s="16"/>
    </row>
    <row r="2510" spans="1:2">
      <c r="A2510" s="16"/>
      <c r="B2510" s="16"/>
    </row>
    <row r="2511" spans="1:2">
      <c r="A2511" s="16"/>
      <c r="B2511" s="16"/>
    </row>
    <row r="2512" spans="1:2">
      <c r="A2512" s="16"/>
      <c r="B2512" s="16"/>
    </row>
    <row r="2513" spans="1:2">
      <c r="A2513" s="16"/>
      <c r="B2513" s="16"/>
    </row>
    <row r="2514" spans="1:2">
      <c r="A2514" s="16"/>
      <c r="B2514" s="16"/>
    </row>
    <row r="2515" spans="1:2">
      <c r="A2515" s="16"/>
      <c r="B2515" s="16"/>
    </row>
    <row r="2516" spans="1:2">
      <c r="A2516" s="16"/>
      <c r="B2516" s="16"/>
    </row>
    <row r="2517" spans="1:2">
      <c r="A2517" s="16"/>
      <c r="B2517" s="16"/>
    </row>
    <row r="2518" spans="1:2">
      <c r="A2518" s="16"/>
      <c r="B2518" s="16"/>
    </row>
    <row r="2519" spans="1:2">
      <c r="A2519" s="16"/>
      <c r="B2519" s="16"/>
    </row>
    <row r="2520" spans="1:2">
      <c r="A2520" s="16"/>
      <c r="B2520" s="16"/>
    </row>
    <row r="2521" spans="1:2">
      <c r="A2521" s="16"/>
      <c r="B2521" s="16"/>
    </row>
    <row r="2522" spans="1:2">
      <c r="A2522" s="16"/>
      <c r="B2522" s="16"/>
    </row>
    <row r="2523" spans="1:2">
      <c r="A2523" s="16"/>
      <c r="B2523" s="16"/>
    </row>
    <row r="2524" spans="1:2">
      <c r="A2524" s="16"/>
      <c r="B2524" s="16"/>
    </row>
    <row r="2525" spans="1:2">
      <c r="A2525" s="16"/>
      <c r="B2525" s="16"/>
    </row>
    <row r="2526" spans="1:2">
      <c r="A2526" s="16"/>
      <c r="B2526" s="16"/>
    </row>
    <row r="2527" spans="1:2">
      <c r="A2527" s="16"/>
      <c r="B2527" s="16"/>
    </row>
    <row r="2528" spans="1:2">
      <c r="A2528" s="16"/>
      <c r="B2528" s="16"/>
    </row>
    <row r="2529" spans="1:2">
      <c r="A2529" s="16"/>
      <c r="B2529" s="16"/>
    </row>
    <row r="2530" spans="1:2">
      <c r="A2530" s="16"/>
      <c r="B2530" s="16"/>
    </row>
    <row r="2531" spans="1:2">
      <c r="A2531" s="16"/>
      <c r="B2531" s="16"/>
    </row>
    <row r="2532" spans="1:2">
      <c r="A2532" s="16"/>
      <c r="B2532" s="16"/>
    </row>
    <row r="2533" spans="1:2">
      <c r="A2533" s="16"/>
      <c r="B2533" s="16"/>
    </row>
    <row r="2534" spans="1:2">
      <c r="A2534" s="16"/>
      <c r="B2534" s="16"/>
    </row>
    <row r="2535" spans="1:2">
      <c r="A2535" s="16"/>
      <c r="B2535" s="16"/>
    </row>
    <row r="2536" spans="1:2">
      <c r="A2536" s="16"/>
      <c r="B2536" s="16"/>
    </row>
    <row r="2537" spans="1:2">
      <c r="A2537" s="16"/>
      <c r="B2537" s="16"/>
    </row>
    <row r="2538" spans="1:2">
      <c r="A2538" s="16"/>
      <c r="B2538" s="16"/>
    </row>
    <row r="2539" spans="1:2">
      <c r="A2539" s="16"/>
      <c r="B2539" s="16"/>
    </row>
    <row r="2540" spans="1:2">
      <c r="A2540" s="16"/>
      <c r="B2540" s="16"/>
    </row>
    <row r="2541" spans="1:2">
      <c r="A2541" s="16"/>
      <c r="B2541" s="16"/>
    </row>
    <row r="2542" spans="1:2">
      <c r="A2542" s="16"/>
      <c r="B2542" s="16"/>
    </row>
    <row r="2543" spans="1:2">
      <c r="A2543" s="16"/>
      <c r="B2543" s="16"/>
    </row>
    <row r="2544" spans="1:2">
      <c r="A2544" s="16"/>
      <c r="B2544" s="16"/>
    </row>
    <row r="2545" spans="1:2">
      <c r="A2545" s="16"/>
      <c r="B2545" s="16"/>
    </row>
    <row r="2546" spans="1:2">
      <c r="A2546" s="16"/>
      <c r="B2546" s="16"/>
    </row>
    <row r="2547" spans="1:2">
      <c r="A2547" s="16"/>
      <c r="B2547" s="16"/>
    </row>
    <row r="2548" spans="1:2">
      <c r="A2548" s="16"/>
      <c r="B2548" s="16"/>
    </row>
    <row r="2549" spans="1:2">
      <c r="A2549" s="16"/>
      <c r="B2549" s="16"/>
    </row>
    <row r="2550" spans="1:2">
      <c r="A2550" s="16"/>
      <c r="B2550" s="16"/>
    </row>
    <row r="2551" spans="1:2">
      <c r="A2551" s="16"/>
      <c r="B2551" s="16"/>
    </row>
    <row r="2552" spans="1:2">
      <c r="A2552" s="16"/>
      <c r="B2552" s="16"/>
    </row>
    <row r="2553" spans="1:2">
      <c r="A2553" s="16"/>
      <c r="B2553" s="16"/>
    </row>
    <row r="2554" spans="1:2">
      <c r="A2554" s="16"/>
      <c r="B2554" s="16"/>
    </row>
    <row r="2555" spans="1:2">
      <c r="A2555" s="16"/>
      <c r="B2555" s="16"/>
    </row>
    <row r="2556" spans="1:2">
      <c r="A2556" s="16"/>
      <c r="B2556" s="16"/>
    </row>
    <row r="2557" spans="1:2">
      <c r="A2557" s="16"/>
      <c r="B2557" s="16"/>
    </row>
    <row r="2558" spans="1:2">
      <c r="A2558" s="16"/>
      <c r="B2558" s="16"/>
    </row>
    <row r="2559" spans="1:2">
      <c r="A2559" s="16"/>
      <c r="B2559" s="16"/>
    </row>
    <row r="2560" spans="1:2">
      <c r="A2560" s="16"/>
      <c r="B2560" s="16"/>
    </row>
    <row r="2561" spans="1:2">
      <c r="A2561" s="16"/>
      <c r="B2561" s="16"/>
    </row>
    <row r="2562" spans="1:2">
      <c r="A2562" s="16"/>
      <c r="B2562" s="16"/>
    </row>
    <row r="2563" spans="1:2">
      <c r="A2563" s="16"/>
      <c r="B2563" s="16"/>
    </row>
    <row r="2564" spans="1:2">
      <c r="A2564" s="16"/>
      <c r="B2564" s="16"/>
    </row>
    <row r="2565" spans="1:2">
      <c r="A2565" s="16"/>
      <c r="B2565" s="16"/>
    </row>
    <row r="2566" spans="1:2">
      <c r="A2566" s="16"/>
      <c r="B2566" s="16"/>
    </row>
    <row r="2567" spans="1:2">
      <c r="A2567" s="16"/>
      <c r="B2567" s="16"/>
    </row>
    <row r="2568" spans="1:2">
      <c r="A2568" s="16"/>
      <c r="B2568" s="16"/>
    </row>
    <row r="2569" spans="1:2">
      <c r="A2569" s="16"/>
      <c r="B2569" s="16"/>
    </row>
    <row r="2570" spans="1:2">
      <c r="A2570" s="16"/>
      <c r="B2570" s="16"/>
    </row>
    <row r="2571" spans="1:2">
      <c r="A2571" s="16"/>
      <c r="B2571" s="16"/>
    </row>
    <row r="2572" spans="1:2">
      <c r="A2572" s="16"/>
      <c r="B2572" s="16"/>
    </row>
    <row r="2573" spans="1:2">
      <c r="A2573" s="16"/>
      <c r="B2573" s="16"/>
    </row>
    <row r="2574" spans="1:2">
      <c r="A2574" s="16"/>
      <c r="B2574" s="16"/>
    </row>
    <row r="2575" spans="1:2">
      <c r="A2575" s="16"/>
      <c r="B2575" s="16"/>
    </row>
    <row r="2576" spans="1:2">
      <c r="A2576" s="16"/>
      <c r="B2576" s="16"/>
    </row>
    <row r="2577" spans="1:2">
      <c r="A2577" s="16"/>
      <c r="B2577" s="16"/>
    </row>
    <row r="2578" spans="1:2">
      <c r="A2578" s="16"/>
      <c r="B2578" s="16"/>
    </row>
    <row r="2579" spans="1:2">
      <c r="A2579" s="16"/>
      <c r="B2579" s="16"/>
    </row>
    <row r="2580" spans="1:2">
      <c r="A2580" s="16"/>
      <c r="B2580" s="16"/>
    </row>
    <row r="2581" spans="1:2">
      <c r="A2581" s="16"/>
      <c r="B2581" s="16"/>
    </row>
    <row r="2582" spans="1:2">
      <c r="A2582" s="16"/>
      <c r="B2582" s="16"/>
    </row>
    <row r="2583" spans="1:2">
      <c r="A2583" s="16"/>
      <c r="B2583" s="16"/>
    </row>
    <row r="2584" spans="1:2">
      <c r="A2584" s="16"/>
      <c r="B2584" s="16"/>
    </row>
    <row r="2585" spans="1:2">
      <c r="A2585" s="16"/>
      <c r="B2585" s="16"/>
    </row>
    <row r="2586" spans="1:2">
      <c r="A2586" s="16"/>
      <c r="B2586" s="16"/>
    </row>
    <row r="2587" spans="1:2">
      <c r="A2587" s="16"/>
      <c r="B2587" s="16"/>
    </row>
    <row r="2588" spans="1:2">
      <c r="A2588" s="16"/>
      <c r="B2588" s="16"/>
    </row>
    <row r="2589" spans="1:2">
      <c r="A2589" s="16"/>
      <c r="B2589" s="16"/>
    </row>
    <row r="2590" spans="1:2">
      <c r="A2590" s="16"/>
      <c r="B2590" s="16"/>
    </row>
    <row r="2591" spans="1:2">
      <c r="A2591" s="16"/>
      <c r="B2591" s="16"/>
    </row>
    <row r="2592" spans="1:2">
      <c r="A2592" s="16"/>
      <c r="B2592" s="16"/>
    </row>
    <row r="2593" spans="1:2">
      <c r="A2593" s="16"/>
      <c r="B2593" s="16"/>
    </row>
    <row r="2594" spans="1:2">
      <c r="A2594" s="16"/>
      <c r="B2594" s="16"/>
    </row>
    <row r="2595" spans="1:2">
      <c r="A2595" s="16"/>
      <c r="B2595" s="16"/>
    </row>
    <row r="2596" spans="1:2">
      <c r="A2596" s="16"/>
      <c r="B2596" s="16"/>
    </row>
    <row r="2597" spans="1:2">
      <c r="A2597" s="16"/>
      <c r="B2597" s="16"/>
    </row>
    <row r="2598" spans="1:2">
      <c r="A2598" s="16"/>
      <c r="B2598" s="16"/>
    </row>
    <row r="2599" spans="1:2">
      <c r="A2599" s="16"/>
      <c r="B2599" s="16"/>
    </row>
    <row r="2600" spans="1:2">
      <c r="A2600" s="16"/>
      <c r="B2600" s="16"/>
    </row>
    <row r="2601" spans="1:2">
      <c r="A2601" s="16"/>
      <c r="B2601" s="16"/>
    </row>
    <row r="2602" spans="1:2">
      <c r="A2602" s="16"/>
      <c r="B2602" s="16"/>
    </row>
    <row r="2603" spans="1:2">
      <c r="A2603" s="16"/>
      <c r="B2603" s="16"/>
    </row>
    <row r="2604" spans="1:2">
      <c r="A2604" s="16"/>
      <c r="B2604" s="16"/>
    </row>
    <row r="2605" spans="1:2">
      <c r="A2605" s="16"/>
      <c r="B2605" s="16"/>
    </row>
    <row r="2606" spans="1:2">
      <c r="A2606" s="16"/>
      <c r="B2606" s="16"/>
    </row>
    <row r="2607" spans="1:2">
      <c r="A2607" s="16"/>
      <c r="B2607" s="16"/>
    </row>
    <row r="2608" spans="1:2">
      <c r="A2608" s="16"/>
      <c r="B2608" s="16"/>
    </row>
    <row r="2609" spans="1:2">
      <c r="A2609" s="16"/>
      <c r="B2609" s="16"/>
    </row>
    <row r="2610" spans="1:2">
      <c r="A2610" s="16"/>
      <c r="B2610" s="16"/>
    </row>
    <row r="2611" spans="1:2">
      <c r="A2611" s="16"/>
      <c r="B2611" s="16"/>
    </row>
    <row r="2612" spans="1:2">
      <c r="A2612" s="16"/>
      <c r="B2612" s="16"/>
    </row>
    <row r="2613" spans="1:2">
      <c r="A2613" s="16"/>
      <c r="B2613" s="16"/>
    </row>
    <row r="2614" spans="1:2">
      <c r="A2614" s="16"/>
      <c r="B2614" s="16"/>
    </row>
    <row r="2615" spans="1:2">
      <c r="A2615" s="16"/>
      <c r="B2615" s="16"/>
    </row>
    <row r="2616" spans="1:2">
      <c r="A2616" s="16"/>
      <c r="B2616" s="16"/>
    </row>
    <row r="2617" spans="1:2">
      <c r="A2617" s="16"/>
      <c r="B2617" s="16"/>
    </row>
    <row r="2618" spans="1:2">
      <c r="A2618" s="16"/>
      <c r="B2618" s="16"/>
    </row>
    <row r="2619" spans="1:2">
      <c r="A2619" s="16"/>
      <c r="B2619" s="16"/>
    </row>
    <row r="2620" spans="1:2">
      <c r="A2620" s="16"/>
      <c r="B2620" s="16"/>
    </row>
    <row r="2621" spans="1:2">
      <c r="A2621" s="16"/>
      <c r="B2621" s="16"/>
    </row>
    <row r="2622" spans="1:2">
      <c r="A2622" s="16"/>
      <c r="B2622" s="16"/>
    </row>
    <row r="2623" spans="1:2">
      <c r="A2623" s="16"/>
      <c r="B2623" s="16"/>
    </row>
    <row r="2624" spans="1:2">
      <c r="A2624" s="16"/>
      <c r="B2624" s="16"/>
    </row>
    <row r="2625" spans="1:2">
      <c r="A2625" s="16"/>
      <c r="B2625" s="16"/>
    </row>
    <row r="2626" spans="1:2">
      <c r="A2626" s="16"/>
      <c r="B2626" s="16"/>
    </row>
    <row r="2627" spans="1:2">
      <c r="A2627" s="16"/>
      <c r="B2627" s="16"/>
    </row>
    <row r="2628" spans="1:2">
      <c r="A2628" s="16"/>
      <c r="B2628" s="16"/>
    </row>
    <row r="2629" spans="1:2">
      <c r="A2629" s="16"/>
      <c r="B2629" s="16"/>
    </row>
    <row r="2630" spans="1:2">
      <c r="A2630" s="16"/>
      <c r="B2630" s="16"/>
    </row>
    <row r="2631" spans="1:2">
      <c r="A2631" s="16"/>
      <c r="B2631" s="16"/>
    </row>
    <row r="2632" spans="1:2">
      <c r="A2632" s="16"/>
      <c r="B2632" s="16"/>
    </row>
    <row r="2633" spans="1:2">
      <c r="A2633" s="16"/>
      <c r="B2633" s="16"/>
    </row>
    <row r="2634" spans="1:2">
      <c r="A2634" s="16"/>
      <c r="B2634" s="16"/>
    </row>
    <row r="2635" spans="1:2">
      <c r="A2635" s="16"/>
      <c r="B2635" s="16"/>
    </row>
    <row r="2636" spans="1:2">
      <c r="A2636" s="16"/>
      <c r="B2636" s="16"/>
    </row>
    <row r="2637" spans="1:2">
      <c r="A2637" s="16"/>
      <c r="B2637" s="16"/>
    </row>
    <row r="2638" spans="1:2">
      <c r="A2638" s="16"/>
      <c r="B2638" s="16"/>
    </row>
    <row r="2639" spans="1:2">
      <c r="A2639" s="16"/>
      <c r="B2639" s="16"/>
    </row>
    <row r="2640" spans="1:2">
      <c r="A2640" s="16"/>
      <c r="B2640" s="16"/>
    </row>
    <row r="2641" spans="1:2">
      <c r="A2641" s="16"/>
      <c r="B2641" s="16"/>
    </row>
    <row r="2642" spans="1:2">
      <c r="A2642" s="16"/>
      <c r="B2642" s="16"/>
    </row>
    <row r="2643" spans="1:2">
      <c r="A2643" s="16"/>
      <c r="B2643" s="16"/>
    </row>
    <row r="2644" spans="1:2">
      <c r="A2644" s="16"/>
      <c r="B2644" s="16"/>
    </row>
    <row r="2645" spans="1:2">
      <c r="A2645" s="16"/>
      <c r="B2645" s="16"/>
    </row>
    <row r="2646" spans="1:2">
      <c r="A2646" s="16"/>
      <c r="B2646" s="16"/>
    </row>
    <row r="2647" spans="1:2">
      <c r="A2647" s="16"/>
      <c r="B2647" s="16"/>
    </row>
    <row r="2648" spans="1:2">
      <c r="A2648" s="16"/>
      <c r="B2648" s="16"/>
    </row>
    <row r="2649" spans="1:2">
      <c r="A2649" s="16"/>
      <c r="B2649" s="16"/>
    </row>
    <row r="2650" spans="1:2">
      <c r="A2650" s="16"/>
      <c r="B2650" s="16"/>
    </row>
    <row r="2651" spans="1:2">
      <c r="A2651" s="16"/>
      <c r="B2651" s="16"/>
    </row>
    <row r="2652" spans="1:2">
      <c r="A2652" s="16"/>
      <c r="B2652" s="16"/>
    </row>
    <row r="2653" spans="1:2">
      <c r="A2653" s="16"/>
      <c r="B2653" s="16"/>
    </row>
    <row r="2654" spans="1:2">
      <c r="A2654" s="16"/>
      <c r="B2654" s="16"/>
    </row>
    <row r="2655" spans="1:2">
      <c r="A2655" s="16"/>
      <c r="B2655" s="16"/>
    </row>
    <row r="2656" spans="1:2">
      <c r="A2656" s="16"/>
      <c r="B2656" s="16"/>
    </row>
    <row r="2657" spans="1:2">
      <c r="A2657" s="16"/>
      <c r="B2657" s="16"/>
    </row>
    <row r="2658" spans="1:2">
      <c r="A2658" s="16"/>
      <c r="B2658" s="16"/>
    </row>
    <row r="2659" spans="1:2">
      <c r="A2659" s="16"/>
      <c r="B2659" s="16"/>
    </row>
    <row r="2660" spans="1:2">
      <c r="A2660" s="16"/>
      <c r="B2660" s="16"/>
    </row>
    <row r="2661" spans="1:2">
      <c r="A2661" s="16"/>
      <c r="B2661" s="16"/>
    </row>
    <row r="2662" spans="1:2">
      <c r="A2662" s="16"/>
      <c r="B2662" s="16"/>
    </row>
    <row r="2663" spans="1:2">
      <c r="A2663" s="16"/>
      <c r="B2663" s="16"/>
    </row>
    <row r="2664" spans="1:2">
      <c r="A2664" s="16"/>
      <c r="B2664" s="16"/>
    </row>
    <row r="2665" spans="1:2">
      <c r="A2665" s="16"/>
      <c r="B2665" s="16"/>
    </row>
    <row r="2666" spans="1:2">
      <c r="A2666" s="16"/>
      <c r="B2666" s="16"/>
    </row>
    <row r="2667" spans="1:2">
      <c r="A2667" s="16"/>
      <c r="B2667" s="16"/>
    </row>
    <row r="2668" spans="1:2">
      <c r="A2668" s="16"/>
      <c r="B2668" s="16"/>
    </row>
    <row r="2669" spans="1:2">
      <c r="A2669" s="16"/>
      <c r="B2669" s="16"/>
    </row>
    <row r="2670" spans="1:2">
      <c r="A2670" s="16"/>
      <c r="B2670" s="16"/>
    </row>
    <row r="2671" spans="1:2">
      <c r="A2671" s="16"/>
      <c r="B2671" s="16"/>
    </row>
    <row r="2672" spans="1:2">
      <c r="A2672" s="16"/>
      <c r="B2672" s="16"/>
    </row>
    <row r="2673" spans="1:2">
      <c r="A2673" s="16"/>
      <c r="B2673" s="16"/>
    </row>
    <row r="2674" spans="1:2">
      <c r="A2674" s="16"/>
      <c r="B2674" s="16"/>
    </row>
    <row r="2675" spans="1:2">
      <c r="A2675" s="16"/>
      <c r="B2675" s="16"/>
    </row>
    <row r="2676" spans="1:2">
      <c r="A2676" s="16"/>
      <c r="B2676" s="16"/>
    </row>
    <row r="2677" spans="1:2">
      <c r="A2677" s="16"/>
      <c r="B2677" s="16"/>
    </row>
    <row r="2678" spans="1:2">
      <c r="A2678" s="16"/>
      <c r="B2678" s="16"/>
    </row>
    <row r="2679" spans="1:2">
      <c r="A2679" s="16"/>
      <c r="B2679" s="16"/>
    </row>
    <row r="2680" spans="1:2">
      <c r="A2680" s="16"/>
      <c r="B2680" s="16"/>
    </row>
    <row r="2681" spans="1:2">
      <c r="A2681" s="16"/>
      <c r="B2681" s="16"/>
    </row>
    <row r="2682" spans="1:2">
      <c r="A2682" s="16"/>
      <c r="B2682" s="16"/>
    </row>
    <row r="2683" spans="1:2">
      <c r="A2683" s="16"/>
      <c r="B2683" s="16"/>
    </row>
    <row r="2684" spans="1:2">
      <c r="A2684" s="16"/>
      <c r="B2684" s="16"/>
    </row>
    <row r="2685" spans="1:2">
      <c r="A2685" s="16"/>
      <c r="B2685" s="16"/>
    </row>
    <row r="2686" spans="1:2">
      <c r="A2686" s="16"/>
      <c r="B2686" s="16"/>
    </row>
    <row r="2687" spans="1:2">
      <c r="A2687" s="16"/>
      <c r="B2687" s="16"/>
    </row>
    <row r="2688" spans="1:2">
      <c r="A2688" s="16"/>
      <c r="B2688" s="16"/>
    </row>
    <row r="2689" spans="1:2">
      <c r="A2689" s="16"/>
      <c r="B2689" s="16"/>
    </row>
    <row r="2690" spans="1:2">
      <c r="A2690" s="16"/>
      <c r="B2690" s="16"/>
    </row>
    <row r="2691" spans="1:2">
      <c r="A2691" s="16"/>
      <c r="B2691" s="16"/>
    </row>
    <row r="2692" spans="1:2">
      <c r="A2692" s="16"/>
      <c r="B2692" s="16"/>
    </row>
    <row r="2693" spans="1:2">
      <c r="A2693" s="16"/>
      <c r="B2693" s="16"/>
    </row>
    <row r="2694" spans="1:2">
      <c r="A2694" s="16"/>
      <c r="B2694" s="16"/>
    </row>
    <row r="2695" spans="1:2">
      <c r="A2695" s="16"/>
      <c r="B2695" s="16"/>
    </row>
    <row r="2696" spans="1:2">
      <c r="A2696" s="16"/>
      <c r="B2696" s="16"/>
    </row>
    <row r="2697" spans="1:2">
      <c r="A2697" s="16"/>
      <c r="B2697" s="16"/>
    </row>
    <row r="2698" spans="1:2">
      <c r="A2698" s="16"/>
      <c r="B2698" s="16"/>
    </row>
    <row r="2699" spans="1:2">
      <c r="A2699" s="16"/>
      <c r="B2699" s="16"/>
    </row>
    <row r="2700" spans="1:2">
      <c r="A2700" s="16"/>
      <c r="B2700" s="16"/>
    </row>
    <row r="2701" spans="1:2">
      <c r="A2701" s="16"/>
      <c r="B2701" s="16"/>
    </row>
    <row r="2702" spans="1:2">
      <c r="A2702" s="16"/>
      <c r="B2702" s="16"/>
    </row>
    <row r="2703" spans="1:2">
      <c r="A2703" s="16"/>
      <c r="B2703" s="16"/>
    </row>
    <row r="2704" spans="1:2">
      <c r="A2704" s="16"/>
      <c r="B2704" s="16"/>
    </row>
    <row r="2705" spans="1:2">
      <c r="A2705" s="16"/>
      <c r="B2705" s="16"/>
    </row>
    <row r="2706" spans="1:2">
      <c r="A2706" s="16"/>
      <c r="B2706" s="16"/>
    </row>
    <row r="2707" spans="1:2">
      <c r="A2707" s="16"/>
      <c r="B2707" s="16"/>
    </row>
    <row r="2708" spans="1:2">
      <c r="A2708" s="16"/>
      <c r="B2708" s="16"/>
    </row>
    <row r="2709" spans="1:2">
      <c r="A2709" s="16"/>
      <c r="B2709" s="16"/>
    </row>
    <row r="2710" spans="1:2">
      <c r="A2710" s="16"/>
      <c r="B2710" s="16"/>
    </row>
    <row r="2711" spans="1:2">
      <c r="A2711" s="16"/>
      <c r="B2711" s="16"/>
    </row>
    <row r="2712" spans="1:2">
      <c r="A2712" s="16"/>
      <c r="B2712" s="16"/>
    </row>
    <row r="2713" spans="1:2">
      <c r="A2713" s="16"/>
      <c r="B2713" s="16"/>
    </row>
    <row r="2714" spans="1:2">
      <c r="A2714" s="16"/>
      <c r="B2714" s="16"/>
    </row>
    <row r="2715" spans="1:2">
      <c r="A2715" s="16"/>
      <c r="B2715" s="16"/>
    </row>
    <row r="2716" spans="1:2">
      <c r="A2716" s="16"/>
      <c r="B2716" s="16"/>
    </row>
    <row r="2717" spans="1:2">
      <c r="A2717" s="16"/>
      <c r="B2717" s="16"/>
    </row>
    <row r="2718" spans="1:2">
      <c r="A2718" s="16"/>
      <c r="B2718" s="16"/>
    </row>
    <row r="2719" spans="1:2">
      <c r="A2719" s="16"/>
      <c r="B2719" s="16"/>
    </row>
    <row r="2720" spans="1:2">
      <c r="A2720" s="16"/>
      <c r="B2720" s="16"/>
    </row>
    <row r="2721" spans="1:2">
      <c r="A2721" s="16"/>
      <c r="B2721" s="16"/>
    </row>
    <row r="2722" spans="1:2">
      <c r="A2722" s="16"/>
      <c r="B2722" s="16"/>
    </row>
    <row r="2723" spans="1:2">
      <c r="A2723" s="16"/>
      <c r="B2723" s="16"/>
    </row>
    <row r="2724" spans="1:2">
      <c r="A2724" s="16"/>
      <c r="B2724" s="16"/>
    </row>
    <row r="2725" spans="1:2">
      <c r="A2725" s="16"/>
      <c r="B2725" s="16"/>
    </row>
    <row r="2726" spans="1:2">
      <c r="A2726" s="16"/>
      <c r="B2726" s="16"/>
    </row>
    <row r="2727" spans="1:2">
      <c r="A2727" s="16"/>
      <c r="B2727" s="16"/>
    </row>
    <row r="2728" spans="1:2">
      <c r="A2728" s="16"/>
      <c r="B2728" s="16"/>
    </row>
    <row r="2729" spans="1:2">
      <c r="A2729" s="16"/>
      <c r="B2729" s="16"/>
    </row>
    <row r="2730" spans="1:2">
      <c r="A2730" s="16"/>
      <c r="B2730" s="16"/>
    </row>
    <row r="2731" spans="1:2">
      <c r="A2731" s="16"/>
      <c r="B2731" s="16"/>
    </row>
    <row r="2732" spans="1:2">
      <c r="A2732" s="16"/>
      <c r="B2732" s="16"/>
    </row>
    <row r="2733" spans="1:2">
      <c r="A2733" s="16"/>
      <c r="B2733" s="16"/>
    </row>
    <row r="2734" spans="1:2">
      <c r="A2734" s="16"/>
      <c r="B2734" s="16"/>
    </row>
    <row r="2735" spans="1:2">
      <c r="A2735" s="16"/>
      <c r="B2735" s="16"/>
    </row>
    <row r="2736" spans="1:2">
      <c r="A2736" s="16"/>
      <c r="B2736" s="16"/>
    </row>
    <row r="2737" spans="1:2">
      <c r="A2737" s="16"/>
      <c r="B2737" s="16"/>
    </row>
    <row r="2738" spans="1:2">
      <c r="A2738" s="16"/>
      <c r="B2738" s="16"/>
    </row>
    <row r="2739" spans="1:2">
      <c r="A2739" s="16"/>
      <c r="B2739" s="16"/>
    </row>
    <row r="2740" spans="1:2">
      <c r="A2740" s="16"/>
      <c r="B2740" s="16"/>
    </row>
    <row r="2741" spans="1:2">
      <c r="A2741" s="16"/>
      <c r="B2741" s="16"/>
    </row>
    <row r="2742" spans="1:2">
      <c r="A2742" s="16"/>
      <c r="B2742" s="16"/>
    </row>
    <row r="2743" spans="1:2">
      <c r="A2743" s="16"/>
      <c r="B2743" s="16"/>
    </row>
    <row r="2744" spans="1:2">
      <c r="A2744" s="16"/>
      <c r="B2744" s="16"/>
    </row>
    <row r="2745" spans="1:2">
      <c r="A2745" s="16"/>
      <c r="B2745" s="16"/>
    </row>
    <row r="2746" spans="1:2">
      <c r="A2746" s="16"/>
      <c r="B2746" s="16"/>
    </row>
    <row r="2747" spans="1:2">
      <c r="A2747" s="16"/>
      <c r="B2747" s="16"/>
    </row>
    <row r="2748" spans="1:2">
      <c r="A2748" s="16"/>
      <c r="B2748" s="16"/>
    </row>
    <row r="2749" spans="1:2">
      <c r="A2749" s="16"/>
      <c r="B2749" s="16"/>
    </row>
    <row r="2750" spans="1:2">
      <c r="A2750" s="16"/>
      <c r="B2750" s="16"/>
    </row>
    <row r="2751" spans="1:2">
      <c r="A2751" s="16"/>
      <c r="B2751" s="16"/>
    </row>
    <row r="2752" spans="1:2">
      <c r="A2752" s="16"/>
      <c r="B2752" s="16"/>
    </row>
    <row r="2753" spans="1:2">
      <c r="A2753" s="16"/>
      <c r="B2753" s="16"/>
    </row>
    <row r="2754" spans="1:2">
      <c r="A2754" s="16"/>
      <c r="B2754" s="16"/>
    </row>
    <row r="2755" spans="1:2">
      <c r="A2755" s="16"/>
      <c r="B2755" s="16"/>
    </row>
    <row r="2756" spans="1:2">
      <c r="A2756" s="16"/>
      <c r="B2756" s="16"/>
    </row>
    <row r="2757" spans="1:2">
      <c r="A2757" s="16"/>
      <c r="B2757" s="16"/>
    </row>
    <row r="2758" spans="1:2">
      <c r="A2758" s="16"/>
      <c r="B2758" s="16"/>
    </row>
    <row r="2759" spans="1:2">
      <c r="A2759" s="16"/>
      <c r="B2759" s="16"/>
    </row>
    <row r="2760" spans="1:2">
      <c r="A2760" s="16"/>
      <c r="B2760" s="16"/>
    </row>
    <row r="2761" spans="1:2">
      <c r="A2761" s="16"/>
      <c r="B2761" s="16"/>
    </row>
    <row r="2762" spans="1:2">
      <c r="A2762" s="16"/>
      <c r="B2762" s="16"/>
    </row>
    <row r="2763" spans="1:2">
      <c r="A2763" s="16"/>
      <c r="B2763" s="16"/>
    </row>
    <row r="2764" spans="1:2">
      <c r="A2764" s="16"/>
      <c r="B2764" s="16"/>
    </row>
    <row r="2765" spans="1:2">
      <c r="A2765" s="16"/>
      <c r="B2765" s="16"/>
    </row>
    <row r="2766" spans="1:2">
      <c r="A2766" s="16"/>
      <c r="B2766" s="16"/>
    </row>
    <row r="2767" spans="1:2">
      <c r="A2767" s="16"/>
      <c r="B2767" s="16"/>
    </row>
    <row r="2768" spans="1:2">
      <c r="A2768" s="16"/>
      <c r="B2768" s="16"/>
    </row>
    <row r="2769" spans="1:2">
      <c r="A2769" s="16"/>
      <c r="B2769" s="16"/>
    </row>
    <row r="2770" spans="1:2">
      <c r="A2770" s="16"/>
      <c r="B2770" s="16"/>
    </row>
    <row r="2771" spans="1:2">
      <c r="A2771" s="16"/>
      <c r="B2771" s="16"/>
    </row>
    <row r="2772" spans="1:2">
      <c r="A2772" s="16"/>
      <c r="B2772" s="16"/>
    </row>
    <row r="2773" spans="1:2">
      <c r="A2773" s="16"/>
      <c r="B2773" s="16"/>
    </row>
    <row r="2774" spans="1:2">
      <c r="A2774" s="16"/>
      <c r="B2774" s="16"/>
    </row>
    <row r="2775" spans="1:2">
      <c r="A2775" s="16"/>
      <c r="B2775" s="16"/>
    </row>
    <row r="2776" spans="1:2">
      <c r="A2776" s="16"/>
      <c r="B2776" s="16"/>
    </row>
    <row r="2777" spans="1:2">
      <c r="A2777" s="16"/>
      <c r="B2777" s="16"/>
    </row>
    <row r="2778" spans="1:2">
      <c r="A2778" s="16"/>
      <c r="B2778" s="16"/>
    </row>
    <row r="2779" spans="1:2">
      <c r="A2779" s="16"/>
      <c r="B2779" s="16"/>
    </row>
    <row r="2780" spans="1:2">
      <c r="A2780" s="16"/>
      <c r="B2780" s="16"/>
    </row>
    <row r="2781" spans="1:2">
      <c r="A2781" s="16"/>
      <c r="B2781" s="16"/>
    </row>
    <row r="2782" spans="1:2">
      <c r="A2782" s="16"/>
      <c r="B2782" s="16"/>
    </row>
    <row r="2783" spans="1:2">
      <c r="A2783" s="16"/>
      <c r="B2783" s="16"/>
    </row>
    <row r="2784" spans="1:2">
      <c r="A2784" s="16"/>
      <c r="B2784" s="16"/>
    </row>
    <row r="2785" spans="1:2">
      <c r="A2785" s="16"/>
      <c r="B2785" s="16"/>
    </row>
    <row r="2786" spans="1:2">
      <c r="A2786" s="16"/>
      <c r="B2786" s="16"/>
    </row>
    <row r="2787" spans="1:2">
      <c r="A2787" s="16"/>
      <c r="B2787" s="16"/>
    </row>
    <row r="2788" spans="1:2">
      <c r="A2788" s="16"/>
      <c r="B2788" s="16"/>
    </row>
    <row r="2789" spans="1:2">
      <c r="A2789" s="16"/>
      <c r="B2789" s="16"/>
    </row>
    <row r="2790" spans="1:2">
      <c r="A2790" s="16"/>
      <c r="B2790" s="16"/>
    </row>
    <row r="2791" spans="1:2">
      <c r="A2791" s="16"/>
      <c r="B2791" s="16"/>
    </row>
    <row r="2792" spans="1:2">
      <c r="A2792" s="16"/>
      <c r="B2792" s="16"/>
    </row>
    <row r="2793" spans="1:2">
      <c r="A2793" s="16"/>
      <c r="B2793" s="16"/>
    </row>
    <row r="2794" spans="1:2">
      <c r="A2794" s="16"/>
      <c r="B2794" s="16"/>
    </row>
    <row r="2795" spans="1:2">
      <c r="A2795" s="16"/>
      <c r="B2795" s="16"/>
    </row>
    <row r="2796" spans="1:2">
      <c r="A2796" s="16"/>
      <c r="B2796" s="16"/>
    </row>
    <row r="2797" spans="1:2">
      <c r="A2797" s="16"/>
      <c r="B2797" s="16"/>
    </row>
    <row r="2798" spans="1:2">
      <c r="A2798" s="16"/>
      <c r="B2798" s="16"/>
    </row>
    <row r="2799" spans="1:2">
      <c r="A2799" s="16"/>
      <c r="B2799" s="16"/>
    </row>
    <row r="2800" spans="1:2">
      <c r="A2800" s="16"/>
      <c r="B2800" s="16"/>
    </row>
    <row r="2801" spans="1:2">
      <c r="A2801" s="16"/>
      <c r="B2801" s="16"/>
    </row>
    <row r="2802" spans="1:2">
      <c r="A2802" s="16"/>
      <c r="B2802" s="16"/>
    </row>
    <row r="2803" spans="1:2">
      <c r="A2803" s="16"/>
      <c r="B2803" s="16"/>
    </row>
    <row r="2804" spans="1:2">
      <c r="A2804" s="16"/>
      <c r="B2804" s="16"/>
    </row>
    <row r="2805" spans="1:2">
      <c r="A2805" s="16"/>
      <c r="B2805" s="16"/>
    </row>
    <row r="2806" spans="1:2">
      <c r="A2806" s="16"/>
      <c r="B2806" s="16"/>
    </row>
    <row r="2807" spans="1:2">
      <c r="A2807" s="16"/>
      <c r="B2807" s="16"/>
    </row>
    <row r="2808" spans="1:2">
      <c r="A2808" s="16"/>
      <c r="B2808" s="16"/>
    </row>
    <row r="2809" spans="1:2">
      <c r="A2809" s="16"/>
      <c r="B2809" s="16"/>
    </row>
    <row r="2810" spans="1:2">
      <c r="A2810" s="16"/>
      <c r="B2810" s="16"/>
    </row>
    <row r="2811" spans="1:2">
      <c r="A2811" s="16"/>
      <c r="B2811" s="16"/>
    </row>
    <row r="2812" spans="1:2">
      <c r="A2812" s="16"/>
      <c r="B2812" s="16"/>
    </row>
    <row r="2813" spans="1:2">
      <c r="A2813" s="16"/>
      <c r="B2813" s="16"/>
    </row>
    <row r="2814" spans="1:2">
      <c r="A2814" s="16"/>
      <c r="B2814" s="16"/>
    </row>
    <row r="2815" spans="1:2">
      <c r="A2815" s="16"/>
      <c r="B2815" s="16"/>
    </row>
    <row r="2816" spans="1:2">
      <c r="A2816" s="16"/>
      <c r="B2816" s="16"/>
    </row>
    <row r="2817" spans="1:2">
      <c r="A2817" s="16"/>
      <c r="B2817" s="16"/>
    </row>
    <row r="2818" spans="1:2">
      <c r="A2818" s="16"/>
      <c r="B2818" s="16"/>
    </row>
    <row r="2819" spans="1:2">
      <c r="A2819" s="16"/>
      <c r="B2819" s="16"/>
    </row>
    <row r="2820" spans="1:2">
      <c r="A2820" s="16"/>
      <c r="B2820" s="16"/>
    </row>
    <row r="2821" spans="1:2">
      <c r="A2821" s="16"/>
      <c r="B2821" s="16"/>
    </row>
    <row r="2822" spans="1:2">
      <c r="A2822" s="16"/>
      <c r="B2822" s="16"/>
    </row>
    <row r="2823" spans="1:2">
      <c r="A2823" s="16"/>
      <c r="B2823" s="16"/>
    </row>
    <row r="2824" spans="1:2">
      <c r="A2824" s="16"/>
      <c r="B2824" s="16"/>
    </row>
    <row r="2825" spans="1:2">
      <c r="A2825" s="16"/>
      <c r="B2825" s="16"/>
    </row>
    <row r="2826" spans="1:2">
      <c r="A2826" s="16"/>
      <c r="B2826" s="16"/>
    </row>
    <row r="2827" spans="1:2">
      <c r="A2827" s="16"/>
      <c r="B2827" s="16"/>
    </row>
    <row r="2828" spans="1:2">
      <c r="A2828" s="16"/>
      <c r="B2828" s="16"/>
    </row>
    <row r="2829" spans="1:2">
      <c r="A2829" s="16"/>
      <c r="B2829" s="16"/>
    </row>
    <row r="2830" spans="1:2">
      <c r="A2830" s="16"/>
      <c r="B2830" s="16"/>
    </row>
    <row r="2831" spans="1:2">
      <c r="A2831" s="16"/>
      <c r="B2831" s="16"/>
    </row>
    <row r="2832" spans="1:2">
      <c r="A2832" s="16"/>
      <c r="B2832" s="16"/>
    </row>
    <row r="2833" spans="1:2">
      <c r="A2833" s="16"/>
      <c r="B2833" s="16"/>
    </row>
    <row r="2834" spans="1:2">
      <c r="A2834" s="16"/>
      <c r="B2834" s="16"/>
    </row>
    <row r="2835" spans="1:2">
      <c r="A2835" s="16"/>
      <c r="B2835" s="16"/>
    </row>
    <row r="2836" spans="1:2">
      <c r="A2836" s="16"/>
      <c r="B2836" s="16"/>
    </row>
    <row r="2837" spans="1:2">
      <c r="A2837" s="16"/>
      <c r="B2837" s="16"/>
    </row>
    <row r="2838" spans="1:2">
      <c r="A2838" s="16"/>
      <c r="B2838" s="16"/>
    </row>
    <row r="2839" spans="1:2">
      <c r="A2839" s="16"/>
      <c r="B2839" s="16"/>
    </row>
    <row r="2840" spans="1:2">
      <c r="A2840" s="16"/>
      <c r="B2840" s="16"/>
    </row>
    <row r="2841" spans="1:2">
      <c r="A2841" s="16"/>
      <c r="B2841" s="16"/>
    </row>
    <row r="2842" spans="1:2">
      <c r="A2842" s="16"/>
      <c r="B2842" s="16"/>
    </row>
    <row r="2843" spans="1:2">
      <c r="A2843" s="16"/>
      <c r="B2843" s="16"/>
    </row>
    <row r="2844" spans="1:2">
      <c r="A2844" s="16"/>
      <c r="B2844" s="16"/>
    </row>
    <row r="2845" spans="1:2">
      <c r="A2845" s="16"/>
      <c r="B2845" s="16"/>
    </row>
    <row r="2846" spans="1:2">
      <c r="A2846" s="16"/>
      <c r="B2846" s="16"/>
    </row>
    <row r="2847" spans="1:2">
      <c r="A2847" s="16"/>
      <c r="B2847" s="16"/>
    </row>
    <row r="2848" spans="1:2">
      <c r="A2848" s="16"/>
      <c r="B2848" s="16"/>
    </row>
    <row r="2849" spans="1:2">
      <c r="A2849" s="16"/>
      <c r="B2849" s="16"/>
    </row>
    <row r="2850" spans="1:2">
      <c r="A2850" s="16"/>
      <c r="B2850" s="16"/>
    </row>
    <row r="2851" spans="1:2">
      <c r="A2851" s="16"/>
      <c r="B2851" s="16"/>
    </row>
    <row r="2852" spans="1:2">
      <c r="A2852" s="16"/>
      <c r="B2852" s="16"/>
    </row>
    <row r="2853" spans="1:2">
      <c r="A2853" s="16"/>
      <c r="B2853" s="16"/>
    </row>
    <row r="2854" spans="1:2">
      <c r="A2854" s="16"/>
      <c r="B2854" s="16"/>
    </row>
    <row r="2855" spans="1:2">
      <c r="A2855" s="16"/>
      <c r="B2855" s="16"/>
    </row>
    <row r="2856" spans="1:2">
      <c r="A2856" s="16"/>
      <c r="B2856" s="16"/>
    </row>
    <row r="2857" spans="1:2">
      <c r="A2857" s="16"/>
      <c r="B2857" s="16"/>
    </row>
    <row r="2858" spans="1:2">
      <c r="A2858" s="16"/>
      <c r="B2858" s="16"/>
    </row>
    <row r="2859" spans="1:2">
      <c r="A2859" s="16"/>
      <c r="B2859" s="16"/>
    </row>
    <row r="2860" spans="1:2">
      <c r="A2860" s="16"/>
      <c r="B2860" s="16"/>
    </row>
    <row r="2861" spans="1:2">
      <c r="A2861" s="16"/>
      <c r="B2861" s="16"/>
    </row>
    <row r="2862" spans="1:2">
      <c r="A2862" s="16"/>
      <c r="B2862" s="16"/>
    </row>
    <row r="2863" spans="1:2">
      <c r="A2863" s="16"/>
      <c r="B2863" s="16"/>
    </row>
    <row r="2864" spans="1:2">
      <c r="A2864" s="16"/>
      <c r="B2864" s="16"/>
    </row>
    <row r="2865" spans="1:2">
      <c r="A2865" s="16"/>
      <c r="B2865" s="16"/>
    </row>
    <row r="2866" spans="1:2">
      <c r="A2866" s="16"/>
      <c r="B2866" s="16"/>
    </row>
    <row r="2867" spans="1:2">
      <c r="A2867" s="16"/>
      <c r="B2867" s="16"/>
    </row>
    <row r="2868" spans="1:2">
      <c r="A2868" s="16"/>
      <c r="B2868" s="16"/>
    </row>
    <row r="2869" spans="1:2">
      <c r="A2869" s="16"/>
      <c r="B2869" s="16"/>
    </row>
    <row r="2870" spans="1:2">
      <c r="A2870" s="16"/>
      <c r="B2870" s="16"/>
    </row>
    <row r="2871" spans="1:2">
      <c r="A2871" s="16"/>
      <c r="B2871" s="16"/>
    </row>
    <row r="2872" spans="1:2">
      <c r="A2872" s="16"/>
      <c r="B2872" s="16"/>
    </row>
    <row r="2873" spans="1:2">
      <c r="A2873" s="16"/>
      <c r="B2873" s="16"/>
    </row>
    <row r="2874" spans="1:2">
      <c r="A2874" s="16"/>
      <c r="B2874" s="16"/>
    </row>
    <row r="2875" spans="1:2">
      <c r="A2875" s="16"/>
      <c r="B2875" s="16"/>
    </row>
    <row r="2876" spans="1:2">
      <c r="A2876" s="16"/>
      <c r="B2876" s="16"/>
    </row>
    <row r="2877" spans="1:2">
      <c r="A2877" s="16"/>
      <c r="B2877" s="16"/>
    </row>
    <row r="2878" spans="1:2">
      <c r="A2878" s="16"/>
      <c r="B2878" s="16"/>
    </row>
    <row r="2879" spans="1:2">
      <c r="A2879" s="16"/>
      <c r="B2879" s="16"/>
    </row>
    <row r="2880" spans="1:2">
      <c r="A2880" s="16"/>
      <c r="B2880" s="16"/>
    </row>
    <row r="2881" spans="1:2">
      <c r="A2881" s="16"/>
      <c r="B2881" s="16"/>
    </row>
    <row r="2882" spans="1:2">
      <c r="A2882" s="16"/>
      <c r="B2882" s="16"/>
    </row>
    <row r="2883" spans="1:2">
      <c r="A2883" s="16"/>
      <c r="B2883" s="16"/>
    </row>
    <row r="2884" spans="1:2">
      <c r="A2884" s="16"/>
      <c r="B2884" s="16"/>
    </row>
    <row r="2885" spans="1:2">
      <c r="A2885" s="16"/>
      <c r="B2885" s="16"/>
    </row>
    <row r="2886" spans="1:2">
      <c r="A2886" s="16"/>
      <c r="B2886" s="16"/>
    </row>
    <row r="2887" spans="1:2">
      <c r="A2887" s="16"/>
      <c r="B2887" s="16"/>
    </row>
    <row r="2888" spans="1:2">
      <c r="A2888" s="16"/>
      <c r="B2888" s="16"/>
    </row>
    <row r="2889" spans="1:2">
      <c r="A2889" s="16"/>
      <c r="B2889" s="16"/>
    </row>
    <row r="2890" spans="1:2">
      <c r="A2890" s="16"/>
      <c r="B2890" s="16"/>
    </row>
    <row r="2891" spans="1:2">
      <c r="A2891" s="16"/>
      <c r="B2891" s="16"/>
    </row>
    <row r="2892" spans="1:2">
      <c r="A2892" s="16"/>
      <c r="B2892" s="16"/>
    </row>
    <row r="2893" spans="1:2">
      <c r="A2893" s="16"/>
      <c r="B2893" s="16"/>
    </row>
    <row r="2894" spans="1:2">
      <c r="A2894" s="16"/>
      <c r="B2894" s="16"/>
    </row>
    <row r="2895" spans="1:2">
      <c r="A2895" s="16"/>
      <c r="B2895" s="16"/>
    </row>
    <row r="2896" spans="1:2">
      <c r="A2896" s="16"/>
      <c r="B2896" s="16"/>
    </row>
    <row r="2897" spans="1:2">
      <c r="A2897" s="16"/>
      <c r="B2897" s="16"/>
    </row>
    <row r="2898" spans="1:2">
      <c r="A2898" s="16"/>
      <c r="B2898" s="16"/>
    </row>
    <row r="2899" spans="1:2">
      <c r="A2899" s="16"/>
      <c r="B2899" s="16"/>
    </row>
    <row r="2900" spans="1:2">
      <c r="A2900" s="16"/>
      <c r="B2900" s="16"/>
    </row>
    <row r="2901" spans="1:2">
      <c r="A2901" s="16"/>
      <c r="B2901" s="16"/>
    </row>
    <row r="2902" spans="1:2">
      <c r="A2902" s="16"/>
      <c r="B2902" s="16"/>
    </row>
    <row r="2903" spans="1:2">
      <c r="A2903" s="16"/>
      <c r="B2903" s="16"/>
    </row>
    <row r="2904" spans="1:2">
      <c r="A2904" s="16"/>
      <c r="B2904" s="16"/>
    </row>
    <row r="2905" spans="1:2">
      <c r="A2905" s="16"/>
      <c r="B2905" s="16"/>
    </row>
    <row r="2906" spans="1:2">
      <c r="A2906" s="16"/>
      <c r="B2906" s="16"/>
    </row>
    <row r="2907" spans="1:2">
      <c r="A2907" s="16"/>
      <c r="B2907" s="16"/>
    </row>
    <row r="2908" spans="1:2">
      <c r="A2908" s="16"/>
      <c r="B2908" s="16"/>
    </row>
    <row r="2909" spans="1:2">
      <c r="A2909" s="16"/>
      <c r="B2909" s="16"/>
    </row>
    <row r="2910" spans="1:2">
      <c r="A2910" s="16"/>
      <c r="B2910" s="16"/>
    </row>
    <row r="2911" spans="1:2">
      <c r="A2911" s="16"/>
      <c r="B2911" s="16"/>
    </row>
    <row r="2912" spans="1:2">
      <c r="A2912" s="16"/>
      <c r="B2912" s="16"/>
    </row>
    <row r="2913" spans="1:2">
      <c r="A2913" s="16"/>
      <c r="B2913" s="16"/>
    </row>
    <row r="2914" spans="1:2">
      <c r="A2914" s="16"/>
      <c r="B2914" s="16"/>
    </row>
    <row r="2915" spans="1:2">
      <c r="A2915" s="16"/>
      <c r="B2915" s="16"/>
    </row>
    <row r="2916" spans="1:2">
      <c r="A2916" s="16"/>
      <c r="B2916" s="16"/>
    </row>
    <row r="2917" spans="1:2">
      <c r="A2917" s="16"/>
      <c r="B2917" s="16"/>
    </row>
    <row r="2918" spans="1:2">
      <c r="A2918" s="16"/>
      <c r="B2918" s="16"/>
    </row>
    <row r="2919" spans="1:2">
      <c r="A2919" s="16"/>
      <c r="B2919" s="16"/>
    </row>
    <row r="2920" spans="1:2">
      <c r="A2920" s="16"/>
      <c r="B2920" s="16"/>
    </row>
    <row r="2921" spans="1:2">
      <c r="A2921" s="16"/>
      <c r="B2921" s="16"/>
    </row>
    <row r="2922" spans="1:2">
      <c r="A2922" s="16"/>
      <c r="B2922" s="16"/>
    </row>
    <row r="2923" spans="1:2">
      <c r="A2923" s="16"/>
      <c r="B2923" s="16"/>
    </row>
    <row r="2924" spans="1:2">
      <c r="A2924" s="16"/>
      <c r="B2924" s="16"/>
    </row>
    <row r="2925" spans="1:2">
      <c r="A2925" s="16"/>
      <c r="B2925" s="16"/>
    </row>
    <row r="2926" spans="1:2">
      <c r="A2926" s="16"/>
      <c r="B2926" s="16"/>
    </row>
    <row r="2927" spans="1:2">
      <c r="A2927" s="16"/>
      <c r="B2927" s="16"/>
    </row>
    <row r="2928" spans="1:2">
      <c r="A2928" s="16"/>
      <c r="B2928" s="16"/>
    </row>
    <row r="2929" spans="1:2">
      <c r="A2929" s="16"/>
      <c r="B2929" s="16"/>
    </row>
    <row r="2930" spans="1:2">
      <c r="A2930" s="16"/>
      <c r="B2930" s="16"/>
    </row>
    <row r="2931" spans="1:2">
      <c r="A2931" s="16"/>
      <c r="B2931" s="16"/>
    </row>
    <row r="2932" spans="1:2">
      <c r="A2932" s="16"/>
      <c r="B2932" s="16"/>
    </row>
    <row r="2933" spans="1:2">
      <c r="A2933" s="16"/>
      <c r="B2933" s="16"/>
    </row>
    <row r="2934" spans="1:2">
      <c r="A2934" s="16"/>
      <c r="B2934" s="16"/>
    </row>
    <row r="2935" spans="1:2">
      <c r="A2935" s="16"/>
      <c r="B2935" s="16"/>
    </row>
    <row r="2936" spans="1:2">
      <c r="A2936" s="16"/>
      <c r="B2936" s="16"/>
    </row>
    <row r="2937" spans="1:2">
      <c r="A2937" s="16"/>
      <c r="B2937" s="16"/>
    </row>
    <row r="2938" spans="1:2">
      <c r="A2938" s="16"/>
      <c r="B2938" s="16"/>
    </row>
    <row r="2939" spans="1:2">
      <c r="A2939" s="16"/>
      <c r="B2939" s="16"/>
    </row>
    <row r="2940" spans="1:2">
      <c r="A2940" s="16"/>
      <c r="B2940" s="16"/>
    </row>
    <row r="2941" spans="1:2">
      <c r="A2941" s="16"/>
      <c r="B2941" s="16"/>
    </row>
    <row r="2942" spans="1:2">
      <c r="A2942" s="16"/>
      <c r="B2942" s="16"/>
    </row>
    <row r="2943" spans="1:2">
      <c r="A2943" s="16"/>
      <c r="B2943" s="16"/>
    </row>
    <row r="2944" spans="1:2">
      <c r="A2944" s="16"/>
      <c r="B2944" s="16"/>
    </row>
    <row r="2945" spans="1:2">
      <c r="A2945" s="16"/>
      <c r="B2945" s="16"/>
    </row>
    <row r="2946" spans="1:2">
      <c r="A2946" s="16"/>
      <c r="B2946" s="16"/>
    </row>
    <row r="2947" spans="1:2">
      <c r="A2947" s="16"/>
      <c r="B2947" s="16"/>
    </row>
    <row r="2948" spans="1:2">
      <c r="A2948" s="16"/>
      <c r="B2948" s="16"/>
    </row>
    <row r="2949" spans="1:2">
      <c r="A2949" s="16"/>
      <c r="B2949" s="16"/>
    </row>
    <row r="2950" spans="1:2">
      <c r="A2950" s="16"/>
      <c r="B2950" s="16"/>
    </row>
    <row r="2951" spans="1:2">
      <c r="A2951" s="16"/>
      <c r="B2951" s="16"/>
    </row>
    <row r="2952" spans="1:2">
      <c r="A2952" s="16"/>
      <c r="B2952" s="16"/>
    </row>
    <row r="2953" spans="1:2">
      <c r="A2953" s="16"/>
      <c r="B2953" s="16"/>
    </row>
    <row r="2954" spans="1:2">
      <c r="A2954" s="16"/>
      <c r="B2954" s="16"/>
    </row>
    <row r="2955" spans="1:2">
      <c r="A2955" s="16"/>
      <c r="B2955" s="16"/>
    </row>
    <row r="2956" spans="1:2">
      <c r="A2956" s="16"/>
      <c r="B2956" s="16"/>
    </row>
    <row r="2957" spans="1:2">
      <c r="A2957" s="16"/>
      <c r="B2957" s="16"/>
    </row>
    <row r="2958" spans="1:2">
      <c r="A2958" s="16"/>
      <c r="B2958" s="16"/>
    </row>
    <row r="2959" spans="1:2">
      <c r="A2959" s="16"/>
      <c r="B2959" s="16"/>
    </row>
    <row r="2960" spans="1:2">
      <c r="A2960" s="16"/>
      <c r="B2960" s="16"/>
    </row>
    <row r="2961" spans="1:2">
      <c r="A2961" s="16"/>
      <c r="B2961" s="16"/>
    </row>
    <row r="2962" spans="1:2">
      <c r="A2962" s="16"/>
      <c r="B2962" s="16"/>
    </row>
    <row r="2963" spans="1:2">
      <c r="A2963" s="16"/>
      <c r="B2963" s="16"/>
    </row>
    <row r="2964" spans="1:2">
      <c r="A2964" s="16"/>
      <c r="B2964" s="16"/>
    </row>
    <row r="2965" spans="1:2">
      <c r="A2965" s="16"/>
      <c r="B2965" s="16"/>
    </row>
    <row r="2966" spans="1:2">
      <c r="A2966" s="16"/>
      <c r="B2966" s="16"/>
    </row>
    <row r="2967" spans="1:2">
      <c r="A2967" s="16"/>
      <c r="B2967" s="16"/>
    </row>
    <row r="2968" spans="1:2">
      <c r="A2968" s="16"/>
      <c r="B2968" s="16"/>
    </row>
    <row r="2969" spans="1:2">
      <c r="A2969" s="16"/>
      <c r="B2969" s="16"/>
    </row>
    <row r="2970" spans="1:2">
      <c r="A2970" s="16"/>
      <c r="B2970" s="16"/>
    </row>
    <row r="2971" spans="1:2">
      <c r="A2971" s="16"/>
      <c r="B2971" s="16"/>
    </row>
    <row r="2972" spans="1:2">
      <c r="A2972" s="16"/>
      <c r="B2972" s="16"/>
    </row>
    <row r="2973" spans="1:2">
      <c r="A2973" s="16"/>
      <c r="B2973" s="16"/>
    </row>
    <row r="2974" spans="1:2">
      <c r="A2974" s="16"/>
      <c r="B2974" s="16"/>
    </row>
    <row r="2975" spans="1:2">
      <c r="A2975" s="16"/>
      <c r="B2975" s="16"/>
    </row>
    <row r="2976" spans="1:2">
      <c r="A2976" s="16"/>
      <c r="B2976" s="16"/>
    </row>
    <row r="2977" spans="1:2">
      <c r="A2977" s="16"/>
      <c r="B2977" s="16"/>
    </row>
    <row r="2978" spans="1:2">
      <c r="A2978" s="16"/>
      <c r="B2978" s="16"/>
    </row>
    <row r="2979" spans="1:2">
      <c r="A2979" s="16"/>
      <c r="B2979" s="16"/>
    </row>
    <row r="2980" spans="1:2">
      <c r="A2980" s="16"/>
      <c r="B2980" s="16"/>
    </row>
    <row r="2981" spans="1:2">
      <c r="A2981" s="16"/>
      <c r="B2981" s="16"/>
    </row>
    <row r="2982" spans="1:2">
      <c r="A2982" s="16"/>
      <c r="B2982" s="16"/>
    </row>
    <row r="2983" spans="1:2">
      <c r="A2983" s="16"/>
      <c r="B2983" s="16"/>
    </row>
    <row r="2984" spans="1:2">
      <c r="A2984" s="16"/>
      <c r="B2984" s="16"/>
    </row>
    <row r="2985" spans="1:2">
      <c r="A2985" s="16"/>
      <c r="B2985" s="16"/>
    </row>
    <row r="2986" spans="1:2">
      <c r="A2986" s="16"/>
      <c r="B2986" s="16"/>
    </row>
    <row r="2987" spans="1:2">
      <c r="A2987" s="16"/>
      <c r="B2987" s="16"/>
    </row>
    <row r="2988" spans="1:2">
      <c r="A2988" s="16"/>
      <c r="B2988" s="16"/>
    </row>
    <row r="2989" spans="1:2">
      <c r="A2989" s="16"/>
      <c r="B2989" s="16"/>
    </row>
    <row r="2990" spans="1:2">
      <c r="A2990" s="16"/>
      <c r="B2990" s="16"/>
    </row>
    <row r="2991" spans="1:2">
      <c r="A2991" s="16"/>
      <c r="B2991" s="16"/>
    </row>
    <row r="2992" spans="1:2">
      <c r="A2992" s="16"/>
      <c r="B2992" s="16"/>
    </row>
    <row r="2993" spans="1:2">
      <c r="A2993" s="16"/>
      <c r="B2993" s="16"/>
    </row>
    <row r="2994" spans="1:2">
      <c r="A2994" s="16"/>
      <c r="B2994" s="16"/>
    </row>
    <row r="2995" spans="1:2">
      <c r="A2995" s="16"/>
      <c r="B2995" s="16"/>
    </row>
    <row r="2996" spans="1:2">
      <c r="A2996" s="16"/>
      <c r="B2996" s="16"/>
    </row>
    <row r="2997" spans="1:2">
      <c r="A2997" s="16"/>
      <c r="B2997" s="16"/>
    </row>
    <row r="2998" spans="1:2">
      <c r="A2998" s="16"/>
      <c r="B2998" s="16"/>
    </row>
    <row r="2999" spans="1:2">
      <c r="A2999" s="16"/>
      <c r="B2999" s="16"/>
    </row>
    <row r="3000" spans="1:2">
      <c r="A3000" s="16"/>
      <c r="B3000" s="16"/>
    </row>
    <row r="3001" spans="1:2">
      <c r="A3001" s="16"/>
      <c r="B3001" s="16"/>
    </row>
    <row r="3002" spans="1:2">
      <c r="A3002" s="16"/>
      <c r="B3002" s="16"/>
    </row>
    <row r="3003" spans="1:2">
      <c r="A3003" s="16"/>
      <c r="B3003" s="16"/>
    </row>
    <row r="3004" spans="1:2">
      <c r="A3004" s="16"/>
      <c r="B3004" s="16"/>
    </row>
    <row r="3005" spans="1:2">
      <c r="A3005" s="16"/>
      <c r="B3005" s="16"/>
    </row>
    <row r="3006" spans="1:2">
      <c r="A3006" s="16"/>
      <c r="B3006" s="16"/>
    </row>
    <row r="3007" spans="1:2">
      <c r="A3007" s="16"/>
      <c r="B3007" s="16"/>
    </row>
    <row r="3008" spans="1:2">
      <c r="A3008" s="16"/>
      <c r="B3008" s="16"/>
    </row>
    <row r="3009" spans="1:2">
      <c r="A3009" s="16"/>
      <c r="B3009" s="16"/>
    </row>
    <row r="3010" spans="1:2">
      <c r="A3010" s="16"/>
      <c r="B3010" s="16"/>
    </row>
    <row r="3011" spans="1:2">
      <c r="A3011" s="16"/>
      <c r="B3011" s="16"/>
    </row>
    <row r="3012" spans="1:2">
      <c r="A3012" s="16"/>
      <c r="B3012" s="16"/>
    </row>
    <row r="3013" spans="1:2">
      <c r="A3013" s="16"/>
      <c r="B3013" s="16"/>
    </row>
    <row r="3014" spans="1:2">
      <c r="A3014" s="16"/>
      <c r="B3014" s="16"/>
    </row>
    <row r="3015" spans="1:2">
      <c r="A3015" s="16"/>
      <c r="B3015" s="16"/>
    </row>
    <row r="3016" spans="1:2">
      <c r="A3016" s="16"/>
      <c r="B3016" s="16"/>
    </row>
    <row r="3017" spans="1:2">
      <c r="A3017" s="16"/>
      <c r="B3017" s="16"/>
    </row>
    <row r="3018" spans="1:2">
      <c r="A3018" s="16"/>
      <c r="B3018" s="16"/>
    </row>
    <row r="3019" spans="1:2">
      <c r="A3019" s="16"/>
      <c r="B3019" s="16"/>
    </row>
    <row r="3020" spans="1:2">
      <c r="A3020" s="16"/>
      <c r="B3020" s="16"/>
    </row>
    <row r="3021" spans="1:2">
      <c r="A3021" s="16"/>
      <c r="B3021" s="16"/>
    </row>
    <row r="3022" spans="1:2">
      <c r="A3022" s="16"/>
      <c r="B3022" s="16"/>
    </row>
    <row r="3023" spans="1:2">
      <c r="A3023" s="16"/>
      <c r="B3023" s="16"/>
    </row>
    <row r="3024" spans="1:2">
      <c r="A3024" s="16"/>
      <c r="B3024" s="16"/>
    </row>
    <row r="3025" spans="1:2">
      <c r="A3025" s="16"/>
      <c r="B3025" s="16"/>
    </row>
    <row r="3026" spans="1:2">
      <c r="A3026" s="16"/>
      <c r="B3026" s="16"/>
    </row>
    <row r="3027" spans="1:2">
      <c r="A3027" s="16"/>
      <c r="B3027" s="16"/>
    </row>
    <row r="3028" spans="1:2">
      <c r="A3028" s="16"/>
      <c r="B3028" s="16"/>
    </row>
    <row r="3029" spans="1:2">
      <c r="A3029" s="16"/>
      <c r="B3029" s="16"/>
    </row>
    <row r="3030" spans="1:2">
      <c r="A3030" s="16"/>
      <c r="B3030" s="16"/>
    </row>
    <row r="3031" spans="1:2">
      <c r="A3031" s="16"/>
      <c r="B3031" s="16"/>
    </row>
    <row r="3032" spans="1:2">
      <c r="A3032" s="16"/>
      <c r="B3032" s="16"/>
    </row>
    <row r="3033" spans="1:2">
      <c r="A3033" s="16"/>
      <c r="B3033" s="16"/>
    </row>
    <row r="3034" spans="1:2">
      <c r="A3034" s="16"/>
      <c r="B3034" s="16"/>
    </row>
    <row r="3035" spans="1:2">
      <c r="A3035" s="16"/>
      <c r="B3035" s="16"/>
    </row>
    <row r="3036" spans="1:2">
      <c r="A3036" s="16"/>
      <c r="B3036" s="16"/>
    </row>
    <row r="3037" spans="1:2">
      <c r="A3037" s="16"/>
      <c r="B3037" s="16"/>
    </row>
    <row r="3038" spans="1:2">
      <c r="A3038" s="16"/>
      <c r="B3038" s="16"/>
    </row>
    <row r="3039" spans="1:2">
      <c r="A3039" s="16"/>
      <c r="B3039" s="16"/>
    </row>
    <row r="3040" spans="1:2">
      <c r="A3040" s="16"/>
      <c r="B3040" s="16"/>
    </row>
    <row r="3041" spans="1:2">
      <c r="A3041" s="16"/>
      <c r="B3041" s="16"/>
    </row>
    <row r="3042" spans="1:2">
      <c r="A3042" s="16"/>
      <c r="B3042" s="16"/>
    </row>
    <row r="3043" spans="1:2">
      <c r="A3043" s="16"/>
      <c r="B3043" s="16"/>
    </row>
    <row r="3044" spans="1:2">
      <c r="A3044" s="16"/>
      <c r="B3044" s="16"/>
    </row>
    <row r="3045" spans="1:2">
      <c r="A3045" s="16"/>
      <c r="B3045" s="16"/>
    </row>
    <row r="3046" spans="1:2">
      <c r="A3046" s="16"/>
      <c r="B3046" s="16"/>
    </row>
    <row r="3047" spans="1:2">
      <c r="A3047" s="16"/>
      <c r="B3047" s="16"/>
    </row>
    <row r="3048" spans="1:2">
      <c r="A3048" s="16"/>
      <c r="B3048" s="16"/>
    </row>
    <row r="3049" spans="1:2">
      <c r="A3049" s="16"/>
      <c r="B3049" s="16"/>
    </row>
    <row r="3050" spans="1:2">
      <c r="A3050" s="16"/>
      <c r="B3050" s="16"/>
    </row>
    <row r="3051" spans="1:2">
      <c r="A3051" s="16"/>
      <c r="B3051" s="16"/>
    </row>
    <row r="3052" spans="1:2">
      <c r="A3052" s="16"/>
      <c r="B3052" s="16"/>
    </row>
    <row r="3053" spans="1:2">
      <c r="A3053" s="16"/>
      <c r="B3053" s="16"/>
    </row>
    <row r="3054" spans="1:2">
      <c r="A3054" s="16"/>
      <c r="B3054" s="16"/>
    </row>
    <row r="3055" spans="1:2">
      <c r="A3055" s="16"/>
      <c r="B3055" s="16"/>
    </row>
    <row r="3056" spans="1:2">
      <c r="A3056" s="16"/>
      <c r="B3056" s="16"/>
    </row>
    <row r="3057" spans="1:2">
      <c r="A3057" s="16"/>
      <c r="B3057" s="16"/>
    </row>
    <row r="3058" spans="1:2">
      <c r="A3058" s="16"/>
      <c r="B3058" s="16"/>
    </row>
    <row r="3059" spans="1:2">
      <c r="A3059" s="16"/>
      <c r="B3059" s="16"/>
    </row>
    <row r="3060" spans="1:2">
      <c r="A3060" s="16"/>
      <c r="B3060" s="16"/>
    </row>
    <row r="3061" spans="1:2">
      <c r="A3061" s="16"/>
      <c r="B3061" s="16"/>
    </row>
    <row r="3062" spans="1:2">
      <c r="A3062" s="16"/>
      <c r="B3062" s="16"/>
    </row>
    <row r="3063" spans="1:2">
      <c r="A3063" s="16"/>
      <c r="B3063" s="16"/>
    </row>
    <row r="3064" spans="1:2">
      <c r="A3064" s="16"/>
      <c r="B3064" s="16"/>
    </row>
    <row r="3065" spans="1:2">
      <c r="A3065" s="16"/>
      <c r="B3065" s="16"/>
    </row>
    <row r="3066" spans="1:2">
      <c r="A3066" s="16"/>
      <c r="B3066" s="16"/>
    </row>
    <row r="3067" spans="1:2">
      <c r="A3067" s="16"/>
      <c r="B3067" s="16"/>
    </row>
    <row r="3068" spans="1:2">
      <c r="A3068" s="16"/>
      <c r="B3068" s="16"/>
    </row>
    <row r="3069" spans="1:2">
      <c r="A3069" s="16"/>
      <c r="B3069" s="16"/>
    </row>
    <row r="3070" spans="1:2">
      <c r="A3070" s="16"/>
      <c r="B3070" s="16"/>
    </row>
    <row r="3071" spans="1:2">
      <c r="A3071" s="16"/>
      <c r="B3071" s="16"/>
    </row>
    <row r="3072" spans="1:2">
      <c r="A3072" s="16"/>
      <c r="B3072" s="16"/>
    </row>
    <row r="3073" spans="1:2">
      <c r="A3073" s="16"/>
      <c r="B3073" s="16"/>
    </row>
    <row r="3074" spans="1:2">
      <c r="A3074" s="16"/>
      <c r="B3074" s="16"/>
    </row>
    <row r="3075" spans="1:2">
      <c r="A3075" s="16"/>
      <c r="B3075" s="16"/>
    </row>
    <row r="3076" spans="1:2">
      <c r="A3076" s="16"/>
      <c r="B3076" s="16"/>
    </row>
    <row r="3077" spans="1:2">
      <c r="A3077" s="16"/>
      <c r="B3077" s="16"/>
    </row>
    <row r="3078" spans="1:2">
      <c r="A3078" s="16"/>
      <c r="B3078" s="16"/>
    </row>
    <row r="3079" spans="1:2">
      <c r="A3079" s="16"/>
      <c r="B3079" s="16"/>
    </row>
    <row r="3080" spans="1:2">
      <c r="A3080" s="16"/>
      <c r="B3080" s="16"/>
    </row>
    <row r="3081" spans="1:2">
      <c r="A3081" s="16"/>
      <c r="B3081" s="16"/>
    </row>
    <row r="3082" spans="1:2">
      <c r="A3082" s="16"/>
      <c r="B3082" s="16"/>
    </row>
    <row r="3083" spans="1:2">
      <c r="A3083" s="16"/>
      <c r="B3083" s="16"/>
    </row>
    <row r="3084" spans="1:2">
      <c r="A3084" s="16"/>
      <c r="B3084" s="16"/>
    </row>
    <row r="3085" spans="1:2">
      <c r="A3085" s="16"/>
      <c r="B3085" s="16"/>
    </row>
    <row r="3086" spans="1:2">
      <c r="A3086" s="16"/>
      <c r="B3086" s="16"/>
    </row>
    <row r="3087" spans="1:2">
      <c r="A3087" s="16"/>
      <c r="B3087" s="16"/>
    </row>
    <row r="3088" spans="1:2">
      <c r="A3088" s="16"/>
      <c r="B3088" s="16"/>
    </row>
    <row r="3089" spans="1:2">
      <c r="A3089" s="16"/>
      <c r="B3089" s="16"/>
    </row>
    <row r="3090" spans="1:2">
      <c r="A3090" s="16"/>
      <c r="B3090" s="16"/>
    </row>
    <row r="3091" spans="1:2">
      <c r="A3091" s="16"/>
      <c r="B3091" s="16"/>
    </row>
    <row r="3092" spans="1:2">
      <c r="A3092" s="16"/>
      <c r="B3092" s="16"/>
    </row>
    <row r="3093" spans="1:2">
      <c r="A3093" s="16"/>
      <c r="B3093" s="16"/>
    </row>
    <row r="3094" spans="1:2">
      <c r="A3094" s="16"/>
      <c r="B3094" s="16"/>
    </row>
    <row r="3095" spans="1:2">
      <c r="A3095" s="16"/>
      <c r="B3095" s="16"/>
    </row>
    <row r="3096" spans="1:2">
      <c r="A3096" s="16"/>
      <c r="B3096" s="16"/>
    </row>
    <row r="3097" spans="1:2">
      <c r="A3097" s="16"/>
      <c r="B3097" s="16"/>
    </row>
    <row r="3098" spans="1:2">
      <c r="A3098" s="16"/>
      <c r="B3098" s="16"/>
    </row>
    <row r="3099" spans="1:2">
      <c r="A3099" s="16"/>
      <c r="B3099" s="16"/>
    </row>
    <row r="3100" spans="1:2">
      <c r="A3100" s="16"/>
      <c r="B3100" s="16"/>
    </row>
    <row r="3101" spans="1:2">
      <c r="A3101" s="16"/>
      <c r="B3101" s="16"/>
    </row>
    <row r="3102" spans="1:2">
      <c r="A3102" s="16"/>
      <c r="B3102" s="16"/>
    </row>
    <row r="3103" spans="1:2">
      <c r="A3103" s="16"/>
      <c r="B3103" s="16"/>
    </row>
    <row r="3104" spans="1:2">
      <c r="A3104" s="16"/>
      <c r="B3104" s="16"/>
    </row>
    <row r="3105" spans="1:2">
      <c r="A3105" s="16"/>
      <c r="B3105" s="16"/>
    </row>
    <row r="3106" spans="1:2">
      <c r="A3106" s="16"/>
      <c r="B3106" s="16"/>
    </row>
    <row r="3107" spans="1:2">
      <c r="A3107" s="16"/>
      <c r="B3107" s="16"/>
    </row>
    <row r="3108" spans="1:2">
      <c r="A3108" s="16"/>
      <c r="B3108" s="16"/>
    </row>
    <row r="3109" spans="1:2">
      <c r="A3109" s="16"/>
      <c r="B3109" s="16"/>
    </row>
    <row r="3110" spans="1:2">
      <c r="A3110" s="16"/>
      <c r="B3110" s="16"/>
    </row>
    <row r="3111" spans="1:2">
      <c r="A3111" s="16"/>
      <c r="B3111" s="16"/>
    </row>
    <row r="3112" spans="1:2">
      <c r="A3112" s="16"/>
      <c r="B3112" s="16"/>
    </row>
    <row r="3113" spans="1:2">
      <c r="A3113" s="16"/>
      <c r="B3113" s="16"/>
    </row>
    <row r="3114" spans="1:2">
      <c r="A3114" s="16"/>
      <c r="B3114" s="16"/>
    </row>
    <row r="3115" spans="1:2">
      <c r="A3115" s="16"/>
      <c r="B3115" s="16"/>
    </row>
    <row r="3116" spans="1:2">
      <c r="A3116" s="16"/>
      <c r="B3116" s="16"/>
    </row>
    <row r="3117" spans="1:2">
      <c r="A3117" s="16"/>
      <c r="B3117" s="16"/>
    </row>
    <row r="3118" spans="1:2">
      <c r="A3118" s="16"/>
      <c r="B3118" s="16"/>
    </row>
    <row r="3119" spans="1:2">
      <c r="A3119" s="16"/>
      <c r="B3119" s="16"/>
    </row>
    <row r="3120" spans="1:2">
      <c r="A3120" s="16"/>
      <c r="B3120" s="16"/>
    </row>
    <row r="3121" spans="1:2">
      <c r="A3121" s="16"/>
      <c r="B3121" s="16"/>
    </row>
    <row r="3122" spans="1:2">
      <c r="A3122" s="16"/>
      <c r="B3122" s="16"/>
    </row>
    <row r="3123" spans="1:2">
      <c r="A3123" s="16"/>
      <c r="B3123" s="16"/>
    </row>
    <row r="3124" spans="1:2">
      <c r="A3124" s="16"/>
      <c r="B3124" s="16"/>
    </row>
    <row r="3125" spans="1:2">
      <c r="A3125" s="16"/>
      <c r="B3125" s="16"/>
    </row>
    <row r="3126" spans="1:2">
      <c r="A3126" s="16"/>
      <c r="B3126" s="16"/>
    </row>
    <row r="3127" spans="1:2">
      <c r="A3127" s="16"/>
      <c r="B3127" s="16"/>
    </row>
    <row r="3128" spans="1:2">
      <c r="A3128" s="16"/>
      <c r="B3128" s="16"/>
    </row>
    <row r="3129" spans="1:2">
      <c r="A3129" s="16"/>
      <c r="B3129" s="16"/>
    </row>
    <row r="3130" spans="1:2">
      <c r="A3130" s="16"/>
      <c r="B3130" s="16"/>
    </row>
    <row r="3131" spans="1:2">
      <c r="A3131" s="16"/>
      <c r="B3131" s="16"/>
    </row>
    <row r="3132" spans="1:2">
      <c r="A3132" s="16"/>
      <c r="B3132" s="16"/>
    </row>
    <row r="3133" spans="1:2">
      <c r="A3133" s="16"/>
      <c r="B3133" s="16"/>
    </row>
    <row r="3134" spans="1:2">
      <c r="A3134" s="16"/>
      <c r="B3134" s="16"/>
    </row>
    <row r="3135" spans="1:2">
      <c r="A3135" s="16"/>
      <c r="B3135" s="16"/>
    </row>
    <row r="3136" spans="1:2">
      <c r="A3136" s="16"/>
      <c r="B3136" s="16"/>
    </row>
    <row r="3137" spans="1:2">
      <c r="A3137" s="16"/>
      <c r="B3137" s="16"/>
    </row>
    <row r="3138" spans="1:2">
      <c r="A3138" s="16"/>
      <c r="B3138" s="16"/>
    </row>
    <row r="3139" spans="1:2">
      <c r="A3139" s="16"/>
      <c r="B3139" s="16"/>
    </row>
    <row r="3140" spans="1:2">
      <c r="A3140" s="16"/>
      <c r="B3140" s="16"/>
    </row>
    <row r="3141" spans="1:2">
      <c r="A3141" s="16"/>
      <c r="B3141" s="16"/>
    </row>
    <row r="3142" spans="1:2">
      <c r="A3142" s="16"/>
      <c r="B3142" s="16"/>
    </row>
    <row r="3143" spans="1:2">
      <c r="A3143" s="16"/>
      <c r="B3143" s="16"/>
    </row>
    <row r="3144" spans="1:2">
      <c r="A3144" s="16"/>
      <c r="B3144" s="16"/>
    </row>
    <row r="3145" spans="1:2">
      <c r="A3145" s="16"/>
      <c r="B3145" s="16"/>
    </row>
    <row r="3146" spans="1:2">
      <c r="A3146" s="16"/>
      <c r="B3146" s="16"/>
    </row>
    <row r="3147" spans="1:2">
      <c r="A3147" s="16"/>
      <c r="B3147" s="16"/>
    </row>
    <row r="3148" spans="1:2">
      <c r="A3148" s="16"/>
      <c r="B3148" s="16"/>
    </row>
    <row r="3149" spans="1:2">
      <c r="A3149" s="16"/>
      <c r="B3149" s="16"/>
    </row>
    <row r="3150" spans="1:2">
      <c r="A3150" s="16"/>
      <c r="B3150" s="16"/>
    </row>
    <row r="3151" spans="1:2">
      <c r="A3151" s="16"/>
      <c r="B3151" s="16"/>
    </row>
    <row r="3152" spans="1:2">
      <c r="A3152" s="16"/>
      <c r="B3152" s="16"/>
    </row>
    <row r="3153" spans="1:2">
      <c r="A3153" s="16"/>
      <c r="B3153" s="16"/>
    </row>
    <row r="3154" spans="1:2">
      <c r="A3154" s="16"/>
      <c r="B3154" s="16"/>
    </row>
    <row r="3155" spans="1:2">
      <c r="A3155" s="16"/>
      <c r="B3155" s="16"/>
    </row>
    <row r="3156" spans="1:2">
      <c r="A3156" s="16"/>
      <c r="B3156" s="16"/>
    </row>
    <row r="3157" spans="1:2">
      <c r="A3157" s="16"/>
      <c r="B3157" s="16"/>
    </row>
    <row r="3158" spans="1:2">
      <c r="A3158" s="16"/>
      <c r="B3158" s="16"/>
    </row>
    <row r="3159" spans="1:2">
      <c r="A3159" s="16"/>
      <c r="B3159" s="16"/>
    </row>
    <row r="3160" spans="1:2">
      <c r="A3160" s="16"/>
      <c r="B3160" s="16"/>
    </row>
    <row r="3161" spans="1:2">
      <c r="A3161" s="16"/>
      <c r="B3161" s="16"/>
    </row>
    <row r="3162" spans="1:2">
      <c r="A3162" s="16"/>
      <c r="B3162" s="16"/>
    </row>
    <row r="3163" spans="1:2">
      <c r="A3163" s="16"/>
      <c r="B3163" s="16"/>
    </row>
    <row r="3164" spans="1:2">
      <c r="A3164" s="16"/>
      <c r="B3164" s="16"/>
    </row>
    <row r="3165" spans="1:2">
      <c r="A3165" s="16"/>
      <c r="B3165" s="16"/>
    </row>
    <row r="3166" spans="1:2">
      <c r="A3166" s="16"/>
      <c r="B3166" s="16"/>
    </row>
    <row r="3167" spans="1:2">
      <c r="A3167" s="16"/>
      <c r="B3167" s="16"/>
    </row>
    <row r="3168" spans="1:2">
      <c r="A3168" s="16"/>
      <c r="B3168" s="16"/>
    </row>
    <row r="3169" spans="1:2">
      <c r="A3169" s="16"/>
      <c r="B3169" s="16"/>
    </row>
    <row r="3170" spans="1:2">
      <c r="A3170" s="16"/>
      <c r="B3170" s="16"/>
    </row>
    <row r="3171" spans="1:2">
      <c r="A3171" s="16"/>
      <c r="B3171" s="16"/>
    </row>
    <row r="3172" spans="1:2">
      <c r="A3172" s="16"/>
      <c r="B3172" s="16"/>
    </row>
    <row r="3173" spans="1:2">
      <c r="A3173" s="16"/>
      <c r="B3173" s="16"/>
    </row>
    <row r="3174" spans="1:2">
      <c r="A3174" s="16"/>
      <c r="B3174" s="16"/>
    </row>
    <row r="3175" spans="1:2">
      <c r="A3175" s="16"/>
      <c r="B3175" s="16"/>
    </row>
    <row r="3176" spans="1:2">
      <c r="A3176" s="16"/>
      <c r="B3176" s="16"/>
    </row>
    <row r="3177" spans="1:2">
      <c r="A3177" s="16"/>
      <c r="B3177" s="16"/>
    </row>
    <row r="3178" spans="1:2">
      <c r="A3178" s="16"/>
      <c r="B3178" s="16"/>
    </row>
    <row r="3179" spans="1:2">
      <c r="A3179" s="16"/>
      <c r="B3179" s="16"/>
    </row>
    <row r="3180" spans="1:2">
      <c r="A3180" s="16"/>
      <c r="B3180" s="16"/>
    </row>
    <row r="3181" spans="1:2">
      <c r="A3181" s="16"/>
      <c r="B3181" s="16"/>
    </row>
    <row r="3182" spans="1:2">
      <c r="A3182" s="16"/>
      <c r="B3182" s="16"/>
    </row>
    <row r="3183" spans="1:2">
      <c r="A3183" s="16"/>
      <c r="B3183" s="16"/>
    </row>
    <row r="3184" spans="1:2">
      <c r="A3184" s="16"/>
      <c r="B3184" s="16"/>
    </row>
    <row r="3185" spans="1:2">
      <c r="A3185" s="16"/>
      <c r="B3185" s="16"/>
    </row>
    <row r="3186" spans="1:2">
      <c r="A3186" s="16"/>
      <c r="B3186" s="16"/>
    </row>
    <row r="3187" spans="1:2">
      <c r="A3187" s="16"/>
      <c r="B3187" s="16"/>
    </row>
    <row r="3188" spans="1:2">
      <c r="A3188" s="16"/>
      <c r="B3188" s="16"/>
    </row>
    <row r="3189" spans="1:2">
      <c r="A3189" s="16"/>
      <c r="B3189" s="16"/>
    </row>
    <row r="3190" spans="1:2">
      <c r="A3190" s="16"/>
      <c r="B3190" s="16"/>
    </row>
    <row r="3191" spans="1:2">
      <c r="A3191" s="16"/>
      <c r="B3191" s="16"/>
    </row>
    <row r="3192" spans="1:2">
      <c r="A3192" s="16"/>
      <c r="B3192" s="16"/>
    </row>
    <row r="3193" spans="1:2">
      <c r="A3193" s="16"/>
      <c r="B3193" s="16"/>
    </row>
    <row r="3194" spans="1:2">
      <c r="A3194" s="16"/>
      <c r="B3194" s="16"/>
    </row>
    <row r="3195" spans="1:2">
      <c r="A3195" s="16"/>
      <c r="B3195" s="16"/>
    </row>
    <row r="3196" spans="1:2">
      <c r="A3196" s="16"/>
      <c r="B3196" s="16"/>
    </row>
    <row r="3197" spans="1:2">
      <c r="A3197" s="16"/>
      <c r="B3197" s="16"/>
    </row>
    <row r="3198" spans="1:2">
      <c r="A3198" s="16"/>
      <c r="B3198" s="16"/>
    </row>
    <row r="3199" spans="1:2">
      <c r="A3199" s="16"/>
      <c r="B3199" s="16"/>
    </row>
    <row r="3200" spans="1:2">
      <c r="A3200" s="16"/>
      <c r="B3200" s="16"/>
    </row>
    <row r="3201" spans="1:2">
      <c r="A3201" s="16"/>
      <c r="B3201" s="16"/>
    </row>
    <row r="3202" spans="1:2">
      <c r="A3202" s="16"/>
      <c r="B3202" s="16"/>
    </row>
    <row r="3203" spans="1:2">
      <c r="A3203" s="16"/>
      <c r="B3203" s="16"/>
    </row>
    <row r="3204" spans="1:2">
      <c r="A3204" s="16"/>
      <c r="B3204" s="16"/>
    </row>
    <row r="3205" spans="1:2">
      <c r="A3205" s="16"/>
      <c r="B3205" s="16"/>
    </row>
    <row r="3206" spans="1:2">
      <c r="A3206" s="16"/>
      <c r="B3206" s="16"/>
    </row>
    <row r="3207" spans="1:2">
      <c r="A3207" s="16"/>
      <c r="B3207" s="16"/>
    </row>
    <row r="3208" spans="1:2">
      <c r="A3208" s="16"/>
      <c r="B3208" s="16"/>
    </row>
    <row r="3209" spans="1:2">
      <c r="A3209" s="16"/>
      <c r="B3209" s="16"/>
    </row>
    <row r="3210" spans="1:2">
      <c r="A3210" s="16"/>
      <c r="B3210" s="16"/>
    </row>
    <row r="3211" spans="1:2">
      <c r="A3211" s="16"/>
      <c r="B3211" s="16"/>
    </row>
    <row r="3212" spans="1:2">
      <c r="A3212" s="16"/>
      <c r="B3212" s="16"/>
    </row>
    <row r="3213" spans="1:2">
      <c r="A3213" s="16"/>
      <c r="B3213" s="16"/>
    </row>
    <row r="3214" spans="1:2">
      <c r="A3214" s="16"/>
      <c r="B3214" s="16"/>
    </row>
    <row r="3215" spans="1:2">
      <c r="A3215" s="16"/>
      <c r="B3215" s="16"/>
    </row>
    <row r="3216" spans="1:2">
      <c r="A3216" s="16"/>
      <c r="B3216" s="16"/>
    </row>
    <row r="3217" spans="1:2">
      <c r="A3217" s="16"/>
      <c r="B3217" s="16"/>
    </row>
    <row r="3218" spans="1:2">
      <c r="A3218" s="16"/>
      <c r="B3218" s="16"/>
    </row>
    <row r="3219" spans="1:2">
      <c r="A3219" s="16"/>
      <c r="B3219" s="16"/>
    </row>
    <row r="3220" spans="1:2">
      <c r="A3220" s="16"/>
      <c r="B3220" s="16"/>
    </row>
    <row r="3221" spans="1:2">
      <c r="A3221" s="16"/>
      <c r="B3221" s="16"/>
    </row>
    <row r="3222" spans="1:2">
      <c r="A3222" s="16"/>
      <c r="B3222" s="16"/>
    </row>
    <row r="3223" spans="1:2">
      <c r="A3223" s="16"/>
      <c r="B3223" s="16"/>
    </row>
    <row r="3224" spans="1:2">
      <c r="A3224" s="16"/>
      <c r="B3224" s="16"/>
    </row>
    <row r="3225" spans="1:2">
      <c r="A3225" s="16"/>
      <c r="B3225" s="16"/>
    </row>
    <row r="3226" spans="1:2">
      <c r="A3226" s="16"/>
      <c r="B3226" s="16"/>
    </row>
    <row r="3227" spans="1:2">
      <c r="A3227" s="16"/>
      <c r="B3227" s="16"/>
    </row>
    <row r="3228" spans="1:2">
      <c r="A3228" s="16"/>
      <c r="B3228" s="16"/>
    </row>
    <row r="3229" spans="1:2">
      <c r="A3229" s="16"/>
      <c r="B3229" s="16"/>
    </row>
    <row r="3230" spans="1:2">
      <c r="A3230" s="16"/>
      <c r="B3230" s="16"/>
    </row>
    <row r="3231" spans="1:2">
      <c r="A3231" s="16"/>
      <c r="B3231" s="16"/>
    </row>
    <row r="3232" spans="1:2">
      <c r="A3232" s="16"/>
      <c r="B3232" s="16"/>
    </row>
    <row r="3233" spans="1:2">
      <c r="A3233" s="16"/>
      <c r="B3233" s="16"/>
    </row>
    <row r="3234" spans="1:2">
      <c r="A3234" s="16"/>
      <c r="B3234" s="16"/>
    </row>
    <row r="3235" spans="1:2">
      <c r="A3235" s="16"/>
      <c r="B3235" s="16"/>
    </row>
    <row r="3236" spans="1:2">
      <c r="A3236" s="16"/>
      <c r="B3236" s="16"/>
    </row>
    <row r="3237" spans="1:2">
      <c r="A3237" s="16"/>
      <c r="B3237" s="16"/>
    </row>
    <row r="3238" spans="1:2">
      <c r="A3238" s="16"/>
      <c r="B3238" s="16"/>
    </row>
    <row r="3239" spans="1:2">
      <c r="A3239" s="16"/>
      <c r="B3239" s="16"/>
    </row>
    <row r="3240" spans="1:2">
      <c r="A3240" s="16"/>
      <c r="B3240" s="16"/>
    </row>
    <row r="3241" spans="1:2">
      <c r="A3241" s="16"/>
      <c r="B3241" s="16"/>
    </row>
    <row r="3242" spans="1:2">
      <c r="A3242" s="16"/>
      <c r="B3242" s="16"/>
    </row>
    <row r="3243" spans="1:2">
      <c r="A3243" s="16"/>
      <c r="B3243" s="16"/>
    </row>
    <row r="3244" spans="1:2">
      <c r="A3244" s="16"/>
      <c r="B3244" s="16"/>
    </row>
    <row r="3245" spans="1:2">
      <c r="A3245" s="16"/>
      <c r="B3245" s="16"/>
    </row>
    <row r="3246" spans="1:2">
      <c r="A3246" s="16"/>
      <c r="B3246" s="16"/>
    </row>
    <row r="3247" spans="1:2">
      <c r="A3247" s="16"/>
      <c r="B3247" s="16"/>
    </row>
    <row r="3248" spans="1:2">
      <c r="A3248" s="16"/>
      <c r="B3248" s="16"/>
    </row>
    <row r="3249" spans="1:2">
      <c r="A3249" s="16"/>
      <c r="B3249" s="16"/>
    </row>
    <row r="3250" spans="1:2">
      <c r="A3250" s="16"/>
      <c r="B3250" s="16"/>
    </row>
    <row r="3251" spans="1:2">
      <c r="A3251" s="16"/>
      <c r="B3251" s="16"/>
    </row>
    <row r="3252" spans="1:2">
      <c r="A3252" s="16"/>
      <c r="B3252" s="16"/>
    </row>
    <row r="3253" spans="1:2">
      <c r="A3253" s="16"/>
      <c r="B3253" s="16"/>
    </row>
    <row r="3254" spans="1:2">
      <c r="A3254" s="16"/>
      <c r="B3254" s="16"/>
    </row>
    <row r="3255" spans="1:2">
      <c r="A3255" s="16"/>
      <c r="B3255" s="16"/>
    </row>
    <row r="3256" spans="1:2">
      <c r="A3256" s="16"/>
      <c r="B3256" s="16"/>
    </row>
    <row r="3257" spans="1:2">
      <c r="A3257" s="16"/>
      <c r="B3257" s="16"/>
    </row>
    <row r="3258" spans="1:2">
      <c r="A3258" s="16"/>
      <c r="B3258" s="16"/>
    </row>
    <row r="3259" spans="1:2">
      <c r="A3259" s="16"/>
      <c r="B3259" s="16"/>
    </row>
    <row r="3260" spans="1:2">
      <c r="A3260" s="16"/>
      <c r="B3260" s="16"/>
    </row>
    <row r="3261" spans="1:2">
      <c r="A3261" s="16"/>
      <c r="B3261" s="16"/>
    </row>
    <row r="3262" spans="1:2">
      <c r="A3262" s="16"/>
      <c r="B3262" s="16"/>
    </row>
    <row r="3263" spans="1:2">
      <c r="A3263" s="16"/>
      <c r="B3263" s="16"/>
    </row>
    <row r="3264" spans="1:2">
      <c r="A3264" s="16"/>
      <c r="B3264" s="16"/>
    </row>
    <row r="3265" spans="1:2">
      <c r="A3265" s="16"/>
      <c r="B3265" s="16"/>
    </row>
    <row r="3266" spans="1:2">
      <c r="A3266" s="16"/>
      <c r="B3266" s="16"/>
    </row>
    <row r="3267" spans="1:2">
      <c r="A3267" s="16"/>
      <c r="B3267" s="16"/>
    </row>
    <row r="3268" spans="1:2">
      <c r="A3268" s="16"/>
      <c r="B3268" s="16"/>
    </row>
    <row r="3269" spans="1:2">
      <c r="A3269" s="16"/>
      <c r="B3269" s="16"/>
    </row>
    <row r="3270" spans="1:2">
      <c r="A3270" s="16"/>
      <c r="B3270" s="16"/>
    </row>
    <row r="3271" spans="1:2">
      <c r="A3271" s="16"/>
      <c r="B3271" s="16"/>
    </row>
    <row r="3272" spans="1:2">
      <c r="A3272" s="16"/>
      <c r="B3272" s="16"/>
    </row>
    <row r="3273" spans="1:2">
      <c r="A3273" s="16"/>
      <c r="B3273" s="16"/>
    </row>
    <row r="3274" spans="1:2">
      <c r="A3274" s="16"/>
      <c r="B3274" s="16"/>
    </row>
    <row r="3275" spans="1:2">
      <c r="A3275" s="16"/>
      <c r="B3275" s="16"/>
    </row>
    <row r="3276" spans="1:2">
      <c r="A3276" s="16"/>
      <c r="B3276" s="16"/>
    </row>
    <row r="3277" spans="1:2">
      <c r="A3277" s="16"/>
      <c r="B3277" s="16"/>
    </row>
    <row r="3278" spans="1:2">
      <c r="A3278" s="16"/>
      <c r="B3278" s="16"/>
    </row>
    <row r="3279" spans="1:2">
      <c r="A3279" s="16"/>
      <c r="B3279" s="16"/>
    </row>
    <row r="3280" spans="1:2">
      <c r="A3280" s="16"/>
      <c r="B3280" s="16"/>
    </row>
    <row r="3281" spans="1:2">
      <c r="A3281" s="16"/>
      <c r="B3281" s="16"/>
    </row>
    <row r="3282" spans="1:2">
      <c r="A3282" s="16"/>
      <c r="B3282" s="16"/>
    </row>
    <row r="3283" spans="1:2">
      <c r="A3283" s="16"/>
      <c r="B3283" s="16"/>
    </row>
    <row r="3284" spans="1:2">
      <c r="A3284" s="16"/>
      <c r="B3284" s="16"/>
    </row>
    <row r="3285" spans="1:2">
      <c r="A3285" s="16"/>
      <c r="B3285" s="16"/>
    </row>
    <row r="3286" spans="1:2">
      <c r="A3286" s="16"/>
      <c r="B3286" s="16"/>
    </row>
    <row r="3287" spans="1:2">
      <c r="A3287" s="16"/>
      <c r="B3287" s="16"/>
    </row>
    <row r="3288" spans="1:2">
      <c r="A3288" s="16"/>
      <c r="B3288" s="16"/>
    </row>
    <row r="3289" spans="1:2">
      <c r="A3289" s="16"/>
      <c r="B3289" s="16"/>
    </row>
    <row r="3290" spans="1:2">
      <c r="A3290" s="16"/>
      <c r="B3290" s="16"/>
    </row>
    <row r="3291" spans="1:2">
      <c r="A3291" s="16"/>
      <c r="B3291" s="16"/>
    </row>
    <row r="3292" spans="1:2">
      <c r="A3292" s="16"/>
      <c r="B3292" s="16"/>
    </row>
    <row r="3293" spans="1:2">
      <c r="A3293" s="16"/>
      <c r="B3293" s="16"/>
    </row>
    <row r="3294" spans="1:2">
      <c r="A3294" s="16"/>
      <c r="B3294" s="16"/>
    </row>
    <row r="3295" spans="1:2">
      <c r="A3295" s="16"/>
      <c r="B3295" s="16"/>
    </row>
    <row r="3296" spans="1:2">
      <c r="A3296" s="16"/>
      <c r="B3296" s="16"/>
    </row>
    <row r="3297" spans="1:2">
      <c r="A3297" s="16"/>
      <c r="B3297" s="16"/>
    </row>
    <row r="3298" spans="1:2">
      <c r="A3298" s="16"/>
      <c r="B3298" s="16"/>
    </row>
    <row r="3299" spans="1:2">
      <c r="A3299" s="16"/>
      <c r="B3299" s="16"/>
    </row>
    <row r="3300" spans="1:2">
      <c r="A3300" s="16"/>
      <c r="B3300" s="16"/>
    </row>
    <row r="3301" spans="1:2">
      <c r="A3301" s="16"/>
      <c r="B3301" s="16"/>
    </row>
    <row r="3302" spans="1:2">
      <c r="A3302" s="16"/>
      <c r="B3302" s="16"/>
    </row>
    <row r="3303" spans="1:2">
      <c r="A3303" s="16"/>
      <c r="B3303" s="16"/>
    </row>
    <row r="3304" spans="1:2">
      <c r="A3304" s="16"/>
      <c r="B3304" s="16"/>
    </row>
    <row r="3305" spans="1:2">
      <c r="A3305" s="16"/>
      <c r="B3305" s="16"/>
    </row>
    <row r="3306" spans="1:2">
      <c r="A3306" s="16"/>
      <c r="B3306" s="16"/>
    </row>
    <row r="3307" spans="1:2">
      <c r="A3307" s="16"/>
      <c r="B3307" s="16"/>
    </row>
    <row r="3308" spans="1:2">
      <c r="A3308" s="16"/>
      <c r="B3308" s="16"/>
    </row>
    <row r="3309" spans="1:2">
      <c r="A3309" s="16"/>
      <c r="B3309" s="16"/>
    </row>
    <row r="3310" spans="1:2">
      <c r="A3310" s="16"/>
      <c r="B3310" s="16"/>
    </row>
    <row r="3311" spans="1:2">
      <c r="A3311" s="16"/>
      <c r="B3311" s="16"/>
    </row>
    <row r="3312" spans="1:2">
      <c r="A3312" s="16"/>
      <c r="B3312" s="16"/>
    </row>
    <row r="3313" spans="1:2">
      <c r="A3313" s="16"/>
      <c r="B3313" s="16"/>
    </row>
    <row r="3314" spans="1:2">
      <c r="A3314" s="16"/>
      <c r="B3314" s="16"/>
    </row>
    <row r="3315" spans="1:2">
      <c r="A3315" s="16"/>
      <c r="B3315" s="16"/>
    </row>
    <row r="3316" spans="1:2">
      <c r="A3316" s="16"/>
      <c r="B3316" s="16"/>
    </row>
    <row r="3317" spans="1:2">
      <c r="A3317" s="16"/>
      <c r="B3317" s="16"/>
    </row>
    <row r="3318" spans="1:2">
      <c r="A3318" s="16"/>
      <c r="B3318" s="16"/>
    </row>
    <row r="3319" spans="1:2">
      <c r="A3319" s="16"/>
      <c r="B3319" s="16"/>
    </row>
    <row r="3320" spans="1:2">
      <c r="A3320" s="16"/>
      <c r="B3320" s="16"/>
    </row>
    <row r="3321" spans="1:2">
      <c r="A3321" s="16"/>
      <c r="B3321" s="16"/>
    </row>
    <row r="3322" spans="1:2">
      <c r="A3322" s="16"/>
      <c r="B3322" s="16"/>
    </row>
    <row r="3323" spans="1:2">
      <c r="A3323" s="16"/>
      <c r="B3323" s="16"/>
    </row>
    <row r="3324" spans="1:2">
      <c r="A3324" s="16"/>
      <c r="B3324" s="16"/>
    </row>
    <row r="3325" spans="1:2">
      <c r="A3325" s="16"/>
      <c r="B3325" s="16"/>
    </row>
    <row r="3326" spans="1:2">
      <c r="A3326" s="16"/>
      <c r="B3326" s="16"/>
    </row>
    <row r="3327" spans="1:2">
      <c r="A3327" s="16"/>
      <c r="B3327" s="16"/>
    </row>
    <row r="3328" spans="1:2">
      <c r="A3328" s="16"/>
      <c r="B3328" s="16"/>
    </row>
    <row r="3329" spans="1:2">
      <c r="A3329" s="16"/>
      <c r="B3329" s="16"/>
    </row>
    <row r="3330" spans="1:2">
      <c r="A3330" s="16"/>
      <c r="B3330" s="16"/>
    </row>
    <row r="3331" spans="1:2">
      <c r="A3331" s="16"/>
      <c r="B3331" s="16"/>
    </row>
    <row r="3332" spans="1:2">
      <c r="A3332" s="16"/>
      <c r="B3332" s="16"/>
    </row>
    <row r="3333" spans="1:2">
      <c r="A3333" s="16"/>
      <c r="B3333" s="16"/>
    </row>
    <row r="3334" spans="1:2">
      <c r="A3334" s="16"/>
      <c r="B3334" s="16"/>
    </row>
    <row r="3335" spans="1:2">
      <c r="A3335" s="16"/>
      <c r="B3335" s="16"/>
    </row>
    <row r="3336" spans="1:2">
      <c r="A3336" s="16"/>
      <c r="B3336" s="16"/>
    </row>
    <row r="3337" spans="1:2">
      <c r="A3337" s="16"/>
      <c r="B3337" s="16"/>
    </row>
    <row r="3338" spans="1:2">
      <c r="A3338" s="16"/>
      <c r="B3338" s="16"/>
    </row>
    <row r="3339" spans="1:2">
      <c r="A3339" s="16"/>
      <c r="B3339" s="16"/>
    </row>
    <row r="3340" spans="1:2">
      <c r="A3340" s="16"/>
      <c r="B3340" s="16"/>
    </row>
    <row r="3341" spans="1:2">
      <c r="A3341" s="16"/>
      <c r="B3341" s="16"/>
    </row>
    <row r="3342" spans="1:2">
      <c r="A3342" s="16"/>
      <c r="B3342" s="16"/>
    </row>
    <row r="3343" spans="1:2">
      <c r="A3343" s="16"/>
      <c r="B3343" s="16"/>
    </row>
    <row r="3344" spans="1:2">
      <c r="A3344" s="16"/>
      <c r="B3344" s="16"/>
    </row>
    <row r="3345" spans="1:2">
      <c r="A3345" s="16"/>
      <c r="B3345" s="16"/>
    </row>
    <row r="3346" spans="1:2">
      <c r="A3346" s="16"/>
      <c r="B3346" s="16"/>
    </row>
    <row r="3347" spans="1:2">
      <c r="A3347" s="16"/>
      <c r="B3347" s="16"/>
    </row>
    <row r="3348" spans="1:2">
      <c r="A3348" s="16"/>
      <c r="B3348" s="16"/>
    </row>
    <row r="3349" spans="1:2">
      <c r="A3349" s="16"/>
      <c r="B3349" s="16"/>
    </row>
    <row r="3350" spans="1:2">
      <c r="A3350" s="16"/>
      <c r="B3350" s="16"/>
    </row>
    <row r="3351" spans="1:2">
      <c r="A3351" s="16"/>
      <c r="B3351" s="16"/>
    </row>
    <row r="3352" spans="1:2">
      <c r="A3352" s="16"/>
      <c r="B3352" s="16"/>
    </row>
    <row r="3353" spans="1:2">
      <c r="A3353" s="16"/>
      <c r="B3353" s="16"/>
    </row>
    <row r="3354" spans="1:2">
      <c r="A3354" s="16"/>
      <c r="B3354" s="16"/>
    </row>
    <row r="3355" spans="1:2">
      <c r="A3355" s="16"/>
      <c r="B3355" s="16"/>
    </row>
    <row r="3356" spans="1:2">
      <c r="A3356" s="16"/>
      <c r="B3356" s="16"/>
    </row>
    <row r="3357" spans="1:2">
      <c r="A3357" s="16"/>
      <c r="B3357" s="16"/>
    </row>
    <row r="3358" spans="1:2">
      <c r="A3358" s="16"/>
      <c r="B3358" s="16"/>
    </row>
    <row r="3359" spans="1:2">
      <c r="A3359" s="16"/>
      <c r="B3359" s="16"/>
    </row>
    <row r="3360" spans="1:2">
      <c r="A3360" s="16"/>
      <c r="B3360" s="16"/>
    </row>
    <row r="3361" spans="1:2">
      <c r="A3361" s="16"/>
      <c r="B3361" s="16"/>
    </row>
    <row r="3362" spans="1:2">
      <c r="A3362" s="16"/>
      <c r="B3362" s="16"/>
    </row>
    <row r="3363" spans="1:2">
      <c r="A3363" s="16"/>
      <c r="B3363" s="16"/>
    </row>
    <row r="3364" spans="1:2">
      <c r="A3364" s="16"/>
      <c r="B3364" s="16"/>
    </row>
    <row r="3365" spans="1:2">
      <c r="A3365" s="16"/>
      <c r="B3365" s="16"/>
    </row>
    <row r="3366" spans="1:2">
      <c r="A3366" s="16"/>
      <c r="B3366" s="16"/>
    </row>
    <row r="3367" spans="1:2">
      <c r="A3367" s="16"/>
      <c r="B3367" s="16"/>
    </row>
    <row r="3368" spans="1:2">
      <c r="A3368" s="16"/>
      <c r="B3368" s="16"/>
    </row>
    <row r="3369" spans="1:2">
      <c r="A3369" s="16"/>
      <c r="B3369" s="16"/>
    </row>
    <row r="3370" spans="1:2">
      <c r="A3370" s="16"/>
      <c r="B3370" s="16"/>
    </row>
    <row r="3371" spans="1:2">
      <c r="A3371" s="16"/>
      <c r="B3371" s="16"/>
    </row>
    <row r="3372" spans="1:2">
      <c r="A3372" s="16"/>
      <c r="B3372" s="16"/>
    </row>
    <row r="3373" spans="1:2">
      <c r="A3373" s="16"/>
      <c r="B3373" s="16"/>
    </row>
    <row r="3374" spans="1:2">
      <c r="A3374" s="16"/>
      <c r="B3374" s="16"/>
    </row>
    <row r="3375" spans="1:2">
      <c r="A3375" s="16"/>
      <c r="B3375" s="16"/>
    </row>
    <row r="3376" spans="1:2">
      <c r="A3376" s="16"/>
      <c r="B3376" s="16"/>
    </row>
    <row r="3377" spans="1:2">
      <c r="A3377" s="16"/>
      <c r="B3377" s="16"/>
    </row>
    <row r="3378" spans="1:2">
      <c r="A3378" s="16"/>
      <c r="B3378" s="16"/>
    </row>
    <row r="3379" spans="1:2">
      <c r="A3379" s="16"/>
      <c r="B3379" s="16"/>
    </row>
    <row r="3380" spans="1:2">
      <c r="A3380" s="16"/>
      <c r="B3380" s="16"/>
    </row>
    <row r="3381" spans="1:2">
      <c r="A3381" s="16"/>
      <c r="B3381" s="16"/>
    </row>
    <row r="3382" spans="1:2">
      <c r="A3382" s="16"/>
      <c r="B3382" s="16"/>
    </row>
    <row r="3383" spans="1:2">
      <c r="A3383" s="16"/>
      <c r="B3383" s="16"/>
    </row>
    <row r="3384" spans="1:2">
      <c r="A3384" s="16"/>
      <c r="B3384" s="16"/>
    </row>
    <row r="3385" spans="1:2">
      <c r="A3385" s="16"/>
      <c r="B3385" s="16"/>
    </row>
    <row r="3386" spans="1:2">
      <c r="A3386" s="16"/>
      <c r="B3386" s="16"/>
    </row>
    <row r="3387" spans="1:2">
      <c r="A3387" s="16"/>
      <c r="B3387" s="16"/>
    </row>
    <row r="3388" spans="1:2">
      <c r="A3388" s="16"/>
      <c r="B3388" s="16"/>
    </row>
    <row r="3389" spans="1:2">
      <c r="A3389" s="16"/>
      <c r="B3389" s="16"/>
    </row>
    <row r="3390" spans="1:2">
      <c r="A3390" s="16"/>
      <c r="B3390" s="16"/>
    </row>
    <row r="3391" spans="1:2">
      <c r="A3391" s="16"/>
      <c r="B3391" s="16"/>
    </row>
    <row r="3392" spans="1:2">
      <c r="A3392" s="16"/>
      <c r="B3392" s="16"/>
    </row>
    <row r="3393" spans="1:2">
      <c r="A3393" s="16"/>
      <c r="B3393" s="16"/>
    </row>
    <row r="3394" spans="1:2">
      <c r="A3394" s="16"/>
      <c r="B3394" s="16"/>
    </row>
    <row r="3395" spans="1:2">
      <c r="A3395" s="16"/>
      <c r="B3395" s="16"/>
    </row>
    <row r="3396" spans="1:2">
      <c r="A3396" s="16"/>
      <c r="B3396" s="16"/>
    </row>
    <row r="3397" spans="1:2">
      <c r="A3397" s="16"/>
      <c r="B3397" s="16"/>
    </row>
    <row r="3398" spans="1:2">
      <c r="A3398" s="16"/>
      <c r="B3398" s="16"/>
    </row>
    <row r="3399" spans="1:2">
      <c r="A3399" s="16"/>
      <c r="B3399" s="16"/>
    </row>
    <row r="3400" spans="1:2">
      <c r="A3400" s="16"/>
      <c r="B3400" s="16"/>
    </row>
    <row r="3401" spans="1:2">
      <c r="A3401" s="16"/>
      <c r="B3401" s="16"/>
    </row>
    <row r="3402" spans="1:2">
      <c r="A3402" s="16"/>
      <c r="B3402" s="16"/>
    </row>
    <row r="3403" spans="1:2">
      <c r="A3403" s="16"/>
      <c r="B3403" s="16"/>
    </row>
    <row r="3404" spans="1:2">
      <c r="A3404" s="16"/>
      <c r="B3404" s="16"/>
    </row>
    <row r="3405" spans="1:2">
      <c r="A3405" s="16"/>
      <c r="B3405" s="16"/>
    </row>
    <row r="3406" spans="1:2">
      <c r="A3406" s="16"/>
      <c r="B3406" s="16"/>
    </row>
    <row r="3407" spans="1:2">
      <c r="A3407" s="16"/>
      <c r="B3407" s="16"/>
    </row>
    <row r="3408" spans="1:2">
      <c r="A3408" s="16"/>
      <c r="B3408" s="16"/>
    </row>
    <row r="3409" spans="1:2">
      <c r="A3409" s="16"/>
      <c r="B3409" s="16"/>
    </row>
    <row r="3410" spans="1:2">
      <c r="A3410" s="16"/>
      <c r="B3410" s="16"/>
    </row>
    <row r="3411" spans="1:2">
      <c r="A3411" s="16"/>
      <c r="B3411" s="16"/>
    </row>
    <row r="3412" spans="1:2">
      <c r="A3412" s="16"/>
      <c r="B3412" s="16"/>
    </row>
    <row r="3413" spans="1:2">
      <c r="A3413" s="16"/>
      <c r="B3413" s="16"/>
    </row>
    <row r="3414" spans="1:2">
      <c r="A3414" s="16"/>
      <c r="B3414" s="16"/>
    </row>
    <row r="3415" spans="1:2">
      <c r="A3415" s="16"/>
      <c r="B3415" s="16"/>
    </row>
    <row r="3416" spans="1:2">
      <c r="A3416" s="16"/>
      <c r="B3416" s="16"/>
    </row>
    <row r="3417" spans="1:2">
      <c r="A3417" s="16"/>
      <c r="B3417" s="16"/>
    </row>
    <row r="3418" spans="1:2">
      <c r="A3418" s="16"/>
      <c r="B3418" s="16"/>
    </row>
    <row r="3419" spans="1:2">
      <c r="A3419" s="16"/>
      <c r="B3419" s="16"/>
    </row>
    <row r="3420" spans="1:2">
      <c r="A3420" s="16"/>
      <c r="B3420" s="16"/>
    </row>
    <row r="3421" spans="1:2">
      <c r="A3421" s="16"/>
      <c r="B3421" s="16"/>
    </row>
    <row r="3422" spans="1:2">
      <c r="A3422" s="16"/>
      <c r="B3422" s="16"/>
    </row>
    <row r="3423" spans="1:2">
      <c r="A3423" s="16"/>
      <c r="B3423" s="16"/>
    </row>
    <row r="3424" spans="1:2">
      <c r="A3424" s="16"/>
      <c r="B3424" s="16"/>
    </row>
    <row r="3425" spans="1:2">
      <c r="A3425" s="16"/>
      <c r="B3425" s="16"/>
    </row>
    <row r="3426" spans="1:2">
      <c r="A3426" s="16"/>
      <c r="B3426" s="16"/>
    </row>
    <row r="3427" spans="1:2">
      <c r="A3427" s="16"/>
      <c r="B3427" s="16"/>
    </row>
    <row r="3428" spans="1:2">
      <c r="A3428" s="16"/>
      <c r="B3428" s="16"/>
    </row>
    <row r="3429" spans="1:2">
      <c r="A3429" s="16"/>
      <c r="B3429" s="16"/>
    </row>
    <row r="3430" spans="1:2">
      <c r="A3430" s="16"/>
      <c r="B3430" s="16"/>
    </row>
    <row r="3431" spans="1:2">
      <c r="A3431" s="16"/>
      <c r="B3431" s="16"/>
    </row>
    <row r="3432" spans="1:2">
      <c r="A3432" s="16"/>
      <c r="B3432" s="16"/>
    </row>
    <row r="3433" spans="1:2">
      <c r="A3433" s="16"/>
      <c r="B3433" s="16"/>
    </row>
    <row r="3434" spans="1:2">
      <c r="A3434" s="16"/>
      <c r="B3434" s="16"/>
    </row>
    <row r="3435" spans="1:2">
      <c r="A3435" s="16"/>
      <c r="B3435" s="16"/>
    </row>
    <row r="3436" spans="1:2">
      <c r="A3436" s="16"/>
      <c r="B3436" s="16"/>
    </row>
    <row r="3437" spans="1:2">
      <c r="A3437" s="16"/>
      <c r="B3437" s="16"/>
    </row>
    <row r="3438" spans="1:2">
      <c r="A3438" s="16"/>
      <c r="B3438" s="16"/>
    </row>
    <row r="3439" spans="1:2">
      <c r="A3439" s="16"/>
      <c r="B3439" s="16"/>
    </row>
    <row r="3440" spans="1:2">
      <c r="A3440" s="16"/>
      <c r="B3440" s="16"/>
    </row>
    <row r="3441" spans="1:2">
      <c r="A3441" s="16"/>
      <c r="B3441" s="16"/>
    </row>
    <row r="3442" spans="1:2">
      <c r="A3442" s="16"/>
      <c r="B3442" s="16"/>
    </row>
    <row r="3443" spans="1:2">
      <c r="A3443" s="16"/>
      <c r="B3443" s="16"/>
    </row>
    <row r="3444" spans="1:2">
      <c r="A3444" s="16"/>
      <c r="B3444" s="16"/>
    </row>
    <row r="3445" spans="1:2">
      <c r="A3445" s="16"/>
      <c r="B3445" s="16"/>
    </row>
    <row r="3446" spans="1:2">
      <c r="A3446" s="16"/>
      <c r="B3446" s="16"/>
    </row>
    <row r="3447" spans="1:2">
      <c r="A3447" s="16"/>
      <c r="B3447" s="16"/>
    </row>
    <row r="3448" spans="1:2">
      <c r="A3448" s="16"/>
      <c r="B3448" s="16"/>
    </row>
    <row r="3449" spans="1:2">
      <c r="A3449" s="16"/>
      <c r="B3449" s="16"/>
    </row>
    <row r="3450" spans="1:2">
      <c r="A3450" s="16"/>
      <c r="B3450" s="16"/>
    </row>
    <row r="3451" spans="1:2">
      <c r="A3451" s="16"/>
      <c r="B3451" s="16"/>
    </row>
    <row r="3452" spans="1:2">
      <c r="A3452" s="16"/>
      <c r="B3452" s="16"/>
    </row>
    <row r="3453" spans="1:2">
      <c r="A3453" s="16"/>
      <c r="B3453" s="16"/>
    </row>
    <row r="3454" spans="1:2">
      <c r="A3454" s="16"/>
      <c r="B3454" s="16"/>
    </row>
    <row r="3455" spans="1:2">
      <c r="A3455" s="16"/>
      <c r="B3455" s="16"/>
    </row>
    <row r="3456" spans="1:2">
      <c r="A3456" s="16"/>
      <c r="B3456" s="16"/>
    </row>
    <row r="3457" spans="1:2">
      <c r="A3457" s="16"/>
      <c r="B3457" s="16"/>
    </row>
    <row r="3458" spans="1:2">
      <c r="A3458" s="16"/>
      <c r="B3458" s="16"/>
    </row>
    <row r="3459" spans="1:2">
      <c r="A3459" s="16"/>
      <c r="B3459" s="16"/>
    </row>
    <row r="3460" spans="1:2">
      <c r="A3460" s="16"/>
      <c r="B3460" s="16"/>
    </row>
    <row r="3461" spans="1:2">
      <c r="A3461" s="16"/>
      <c r="B3461" s="16"/>
    </row>
    <row r="3462" spans="1:2">
      <c r="A3462" s="16"/>
      <c r="B3462" s="16"/>
    </row>
    <row r="3463" spans="1:2">
      <c r="A3463" s="16"/>
      <c r="B3463" s="16"/>
    </row>
    <row r="3464" spans="1:2">
      <c r="A3464" s="16"/>
      <c r="B3464" s="16"/>
    </row>
    <row r="3465" spans="1:2">
      <c r="A3465" s="16"/>
      <c r="B3465" s="16"/>
    </row>
    <row r="3466" spans="1:2">
      <c r="A3466" s="16"/>
      <c r="B3466" s="16"/>
    </row>
    <row r="3467" spans="1:2">
      <c r="A3467" s="16"/>
      <c r="B3467" s="16"/>
    </row>
    <row r="3468" spans="1:2">
      <c r="A3468" s="16"/>
      <c r="B3468" s="16"/>
    </row>
    <row r="3469" spans="1:2">
      <c r="A3469" s="16"/>
      <c r="B3469" s="16"/>
    </row>
    <row r="3470" spans="1:2">
      <c r="A3470" s="16"/>
      <c r="B3470" s="16"/>
    </row>
    <row r="3471" spans="1:2">
      <c r="A3471" s="16"/>
      <c r="B3471" s="16"/>
    </row>
    <row r="3472" spans="1:2">
      <c r="A3472" s="16"/>
      <c r="B3472" s="16"/>
    </row>
    <row r="3473" spans="1:2">
      <c r="A3473" s="16"/>
      <c r="B3473" s="16"/>
    </row>
    <row r="3474" spans="1:2">
      <c r="A3474" s="16"/>
      <c r="B3474" s="16"/>
    </row>
    <row r="3475" spans="1:2">
      <c r="A3475" s="16"/>
      <c r="B3475" s="16"/>
    </row>
    <row r="3476" spans="1:2">
      <c r="A3476" s="16"/>
      <c r="B3476" s="16"/>
    </row>
    <row r="3477" spans="1:2">
      <c r="A3477" s="16"/>
      <c r="B3477" s="16"/>
    </row>
    <row r="3478" spans="1:2">
      <c r="A3478" s="16"/>
      <c r="B3478" s="16"/>
    </row>
    <row r="3479" spans="1:2">
      <c r="A3479" s="16"/>
      <c r="B3479" s="16"/>
    </row>
    <row r="3480" spans="1:2">
      <c r="A3480" s="16"/>
      <c r="B3480" s="16"/>
    </row>
    <row r="3481" spans="1:2">
      <c r="A3481" s="16"/>
      <c r="B3481" s="16"/>
    </row>
    <row r="3482" spans="1:2">
      <c r="A3482" s="16"/>
      <c r="B3482" s="16"/>
    </row>
    <row r="3483" spans="1:2">
      <c r="A3483" s="16"/>
      <c r="B3483" s="16"/>
    </row>
    <row r="3484" spans="1:2">
      <c r="A3484" s="16"/>
      <c r="B3484" s="16"/>
    </row>
    <row r="3485" spans="1:2">
      <c r="A3485" s="16"/>
      <c r="B3485" s="16"/>
    </row>
    <row r="3486" spans="1:2">
      <c r="A3486" s="16"/>
      <c r="B3486" s="16"/>
    </row>
    <row r="3487" spans="1:2">
      <c r="A3487" s="16"/>
      <c r="B3487" s="16"/>
    </row>
    <row r="3488" spans="1:2">
      <c r="A3488" s="16"/>
      <c r="B3488" s="16"/>
    </row>
    <row r="3489" spans="1:2">
      <c r="A3489" s="16"/>
      <c r="B3489" s="16"/>
    </row>
    <row r="3490" spans="1:2">
      <c r="A3490" s="16"/>
      <c r="B3490" s="16"/>
    </row>
    <row r="3491" spans="1:2">
      <c r="A3491" s="16"/>
      <c r="B3491" s="16"/>
    </row>
    <row r="3492" spans="1:2">
      <c r="A3492" s="16"/>
      <c r="B3492" s="16"/>
    </row>
    <row r="3493" spans="1:2">
      <c r="A3493" s="16"/>
      <c r="B3493" s="16"/>
    </row>
    <row r="3494" spans="1:2">
      <c r="A3494" s="16"/>
      <c r="B3494" s="16"/>
    </row>
    <row r="3495" spans="1:2">
      <c r="A3495" s="16"/>
      <c r="B3495" s="16"/>
    </row>
    <row r="3496" spans="1:2">
      <c r="A3496" s="16"/>
      <c r="B3496" s="16"/>
    </row>
    <row r="3497" spans="1:2">
      <c r="A3497" s="16"/>
      <c r="B3497" s="16"/>
    </row>
    <row r="3498" spans="1:2">
      <c r="A3498" s="16"/>
      <c r="B3498" s="16"/>
    </row>
    <row r="3499" spans="1:2">
      <c r="A3499" s="16"/>
      <c r="B3499" s="16"/>
    </row>
    <row r="3500" spans="1:2">
      <c r="A3500" s="16"/>
      <c r="B3500" s="16"/>
    </row>
    <row r="3501" spans="1:2">
      <c r="A3501" s="16"/>
      <c r="B3501" s="16"/>
    </row>
    <row r="3502" spans="1:2">
      <c r="A3502" s="16"/>
      <c r="B3502" s="16"/>
    </row>
    <row r="3503" spans="1:2">
      <c r="A3503" s="16"/>
      <c r="B3503" s="16"/>
    </row>
    <row r="3504" spans="1:2">
      <c r="A3504" s="16"/>
      <c r="B3504" s="16"/>
    </row>
    <row r="3505" spans="1:2">
      <c r="A3505" s="16"/>
      <c r="B3505" s="16"/>
    </row>
    <row r="3506" spans="1:2">
      <c r="A3506" s="16"/>
      <c r="B3506" s="16"/>
    </row>
    <row r="3507" spans="1:2">
      <c r="A3507" s="16"/>
      <c r="B3507" s="16"/>
    </row>
    <row r="3508" spans="1:2">
      <c r="A3508" s="16"/>
      <c r="B3508" s="16"/>
    </row>
    <row r="3509" spans="1:2">
      <c r="A3509" s="16"/>
      <c r="B3509" s="16"/>
    </row>
    <row r="3510" spans="1:2">
      <c r="A3510" s="16"/>
      <c r="B3510" s="16"/>
    </row>
    <row r="3511" spans="1:2">
      <c r="A3511" s="16"/>
      <c r="B3511" s="16"/>
    </row>
    <row r="3512" spans="1:2">
      <c r="A3512" s="16"/>
      <c r="B3512" s="16"/>
    </row>
    <row r="3513" spans="1:2">
      <c r="A3513" s="16"/>
      <c r="B3513" s="16"/>
    </row>
    <row r="3514" spans="1:2">
      <c r="A3514" s="16"/>
      <c r="B3514" s="16"/>
    </row>
    <row r="3515" spans="1:2">
      <c r="A3515" s="16"/>
      <c r="B3515" s="16"/>
    </row>
    <row r="3516" spans="1:2">
      <c r="A3516" s="16"/>
      <c r="B3516" s="16"/>
    </row>
    <row r="3517" spans="1:2">
      <c r="A3517" s="16"/>
      <c r="B3517" s="16"/>
    </row>
    <row r="3518" spans="1:2">
      <c r="A3518" s="16"/>
      <c r="B3518" s="16"/>
    </row>
    <row r="3519" spans="1:2">
      <c r="A3519" s="16"/>
      <c r="B3519" s="16"/>
    </row>
    <row r="3520" spans="1:2">
      <c r="A3520" s="16"/>
      <c r="B3520" s="16"/>
    </row>
    <row r="3521" spans="1:2">
      <c r="A3521" s="16"/>
      <c r="B3521" s="16"/>
    </row>
    <row r="3522" spans="1:2">
      <c r="A3522" s="16"/>
      <c r="B3522" s="16"/>
    </row>
    <row r="3523" spans="1:2">
      <c r="A3523" s="16"/>
      <c r="B3523" s="16"/>
    </row>
    <row r="3524" spans="1:2">
      <c r="A3524" s="16"/>
      <c r="B3524" s="16"/>
    </row>
    <row r="3525" spans="1:2">
      <c r="A3525" s="16"/>
      <c r="B3525" s="16"/>
    </row>
    <row r="3526" spans="1:2">
      <c r="A3526" s="16"/>
      <c r="B3526" s="16"/>
    </row>
    <row r="3527" spans="1:2">
      <c r="A3527" s="16"/>
      <c r="B3527" s="16"/>
    </row>
    <row r="3528" spans="1:2">
      <c r="A3528" s="16"/>
      <c r="B3528" s="16"/>
    </row>
    <row r="3529" spans="1:2">
      <c r="A3529" s="16"/>
      <c r="B3529" s="16"/>
    </row>
    <row r="3530" spans="1:2">
      <c r="A3530" s="16"/>
      <c r="B3530" s="16"/>
    </row>
    <row r="3531" spans="1:2">
      <c r="A3531" s="16"/>
      <c r="B3531" s="16"/>
    </row>
    <row r="3532" spans="1:2">
      <c r="A3532" s="16"/>
      <c r="B3532" s="16"/>
    </row>
    <row r="3533" spans="1:2">
      <c r="A3533" s="16"/>
      <c r="B3533" s="16"/>
    </row>
    <row r="3534" spans="1:2">
      <c r="A3534" s="16"/>
      <c r="B3534" s="16"/>
    </row>
    <row r="3535" spans="1:2">
      <c r="A3535" s="16"/>
      <c r="B3535" s="16"/>
    </row>
    <row r="3536" spans="1:2">
      <c r="A3536" s="16"/>
      <c r="B3536" s="16"/>
    </row>
    <row r="3537" spans="1:2">
      <c r="A3537" s="16"/>
      <c r="B3537" s="16"/>
    </row>
    <row r="3538" spans="1:2">
      <c r="A3538" s="16"/>
      <c r="B3538" s="16"/>
    </row>
    <row r="3539" spans="1:2">
      <c r="A3539" s="16"/>
      <c r="B3539" s="16"/>
    </row>
    <row r="3540" spans="1:2">
      <c r="A3540" s="16"/>
      <c r="B3540" s="16"/>
    </row>
    <row r="3541" spans="1:2">
      <c r="A3541" s="16"/>
      <c r="B3541" s="16"/>
    </row>
    <row r="3542" spans="1:2">
      <c r="A3542" s="16"/>
      <c r="B3542" s="16"/>
    </row>
    <row r="3543" spans="1:2">
      <c r="A3543" s="16"/>
      <c r="B3543" s="16"/>
    </row>
    <row r="3544" spans="1:2">
      <c r="A3544" s="16"/>
      <c r="B3544" s="16"/>
    </row>
    <row r="3545" spans="1:2">
      <c r="A3545" s="16"/>
      <c r="B3545" s="16"/>
    </row>
    <row r="3546" spans="1:2">
      <c r="A3546" s="16"/>
      <c r="B3546" s="16"/>
    </row>
    <row r="3547" spans="1:2">
      <c r="A3547" s="16"/>
      <c r="B3547" s="16"/>
    </row>
    <row r="3548" spans="1:2">
      <c r="A3548" s="16"/>
      <c r="B3548" s="16"/>
    </row>
    <row r="3549" spans="1:2">
      <c r="A3549" s="16"/>
      <c r="B3549" s="16"/>
    </row>
    <row r="3550" spans="1:2">
      <c r="A3550" s="16"/>
      <c r="B3550" s="16"/>
    </row>
    <row r="3551" spans="1:2">
      <c r="A3551" s="16"/>
      <c r="B3551" s="16"/>
    </row>
    <row r="3552" spans="1:2">
      <c r="A3552" s="16"/>
      <c r="B3552" s="16"/>
    </row>
    <row r="3553" spans="1:2">
      <c r="A3553" s="16"/>
      <c r="B3553" s="16"/>
    </row>
    <row r="3554" spans="1:2">
      <c r="A3554" s="16"/>
      <c r="B3554" s="16"/>
    </row>
    <row r="3555" spans="1:2">
      <c r="A3555" s="16"/>
      <c r="B3555" s="16"/>
    </row>
    <row r="3556" spans="1:2">
      <c r="A3556" s="16"/>
      <c r="B3556" s="16"/>
    </row>
    <row r="3557" spans="1:2">
      <c r="A3557" s="16"/>
      <c r="B3557" s="16"/>
    </row>
    <row r="3558" spans="1:2">
      <c r="A3558" s="16"/>
      <c r="B3558" s="16"/>
    </row>
    <row r="3559" spans="1:2">
      <c r="A3559" s="16"/>
      <c r="B3559" s="16"/>
    </row>
    <row r="3560" spans="1:2">
      <c r="A3560" s="16"/>
      <c r="B3560" s="16"/>
    </row>
    <row r="3561" spans="1:2">
      <c r="A3561" s="16"/>
      <c r="B3561" s="16"/>
    </row>
    <row r="3562" spans="1:2">
      <c r="A3562" s="16"/>
      <c r="B3562" s="16"/>
    </row>
    <row r="3563" spans="1:2">
      <c r="A3563" s="16"/>
      <c r="B3563" s="16"/>
    </row>
    <row r="3564" spans="1:2">
      <c r="A3564" s="16"/>
      <c r="B3564" s="16"/>
    </row>
    <row r="3565" spans="1:2">
      <c r="A3565" s="16"/>
      <c r="B3565" s="16"/>
    </row>
    <row r="3566" spans="1:2">
      <c r="A3566" s="16"/>
      <c r="B3566" s="16"/>
    </row>
    <row r="3567" spans="1:2">
      <c r="A3567" s="16"/>
      <c r="B3567" s="16"/>
    </row>
    <row r="3568" spans="1:2">
      <c r="A3568" s="16"/>
      <c r="B3568" s="16"/>
    </row>
    <row r="3569" spans="1:2">
      <c r="A3569" s="16"/>
      <c r="B3569" s="16"/>
    </row>
    <row r="3570" spans="1:2">
      <c r="A3570" s="16"/>
      <c r="B3570" s="16"/>
    </row>
    <row r="3571" spans="1:2">
      <c r="A3571" s="16"/>
      <c r="B3571" s="16"/>
    </row>
    <row r="3572" spans="1:2">
      <c r="A3572" s="16"/>
      <c r="B3572" s="16"/>
    </row>
    <row r="3573" spans="1:2">
      <c r="A3573" s="16"/>
      <c r="B3573" s="16"/>
    </row>
    <row r="3574" spans="1:2">
      <c r="A3574" s="16"/>
      <c r="B3574" s="16"/>
    </row>
    <row r="3575" spans="1:2">
      <c r="A3575" s="16"/>
      <c r="B3575" s="16"/>
    </row>
    <row r="3576" spans="1:2">
      <c r="A3576" s="16"/>
      <c r="B3576" s="16"/>
    </row>
    <row r="3577" spans="1:2">
      <c r="A3577" s="16"/>
      <c r="B3577" s="16"/>
    </row>
    <row r="3578" spans="1:2">
      <c r="A3578" s="16"/>
      <c r="B3578" s="16"/>
    </row>
    <row r="3579" spans="1:2">
      <c r="A3579" s="16"/>
      <c r="B3579" s="16"/>
    </row>
    <row r="3580" spans="1:2">
      <c r="A3580" s="16"/>
      <c r="B3580" s="16"/>
    </row>
    <row r="3581" spans="1:2">
      <c r="A3581" s="16"/>
      <c r="B3581" s="16"/>
    </row>
    <row r="3582" spans="1:2">
      <c r="A3582" s="16"/>
      <c r="B3582" s="16"/>
    </row>
    <row r="3583" spans="1:2">
      <c r="A3583" s="16"/>
      <c r="B3583" s="16"/>
    </row>
    <row r="3584" spans="1:2">
      <c r="A3584" s="16"/>
      <c r="B3584" s="16"/>
    </row>
    <row r="3585" spans="1:2">
      <c r="A3585" s="16"/>
      <c r="B3585" s="16"/>
    </row>
    <row r="3586" spans="1:2">
      <c r="A3586" s="16"/>
      <c r="B3586" s="16"/>
    </row>
    <row r="3587" spans="1:2">
      <c r="A3587" s="16"/>
      <c r="B3587" s="16"/>
    </row>
    <row r="3588" spans="1:2">
      <c r="A3588" s="16"/>
      <c r="B3588" s="16"/>
    </row>
    <row r="3589" spans="1:2">
      <c r="A3589" s="16"/>
      <c r="B3589" s="16"/>
    </row>
    <row r="3590" spans="1:2">
      <c r="A3590" s="16"/>
      <c r="B3590" s="16"/>
    </row>
    <row r="3591" spans="1:2">
      <c r="A3591" s="16"/>
      <c r="B3591" s="16"/>
    </row>
    <row r="3592" spans="1:2">
      <c r="A3592" s="16"/>
      <c r="B3592" s="16"/>
    </row>
    <row r="3593" spans="1:2">
      <c r="A3593" s="16"/>
      <c r="B3593" s="16"/>
    </row>
    <row r="3594" spans="1:2">
      <c r="A3594" s="16"/>
      <c r="B3594" s="16"/>
    </row>
    <row r="3595" spans="1:2">
      <c r="A3595" s="16"/>
      <c r="B3595" s="16"/>
    </row>
    <row r="3596" spans="1:2">
      <c r="A3596" s="16"/>
      <c r="B3596" s="16"/>
    </row>
    <row r="3597" spans="1:2">
      <c r="A3597" s="16"/>
      <c r="B3597" s="16"/>
    </row>
    <row r="3598" spans="1:2">
      <c r="A3598" s="16"/>
      <c r="B3598" s="16"/>
    </row>
    <row r="3599" spans="1:2">
      <c r="A3599" s="16"/>
      <c r="B3599" s="16"/>
    </row>
    <row r="3600" spans="1:2">
      <c r="A3600" s="16"/>
      <c r="B3600" s="16"/>
    </row>
    <row r="3601" spans="1:2">
      <c r="A3601" s="16"/>
      <c r="B3601" s="16"/>
    </row>
    <row r="3602" spans="1:2">
      <c r="A3602" s="16"/>
      <c r="B3602" s="16"/>
    </row>
    <row r="3603" spans="1:2">
      <c r="A3603" s="16"/>
      <c r="B3603" s="16"/>
    </row>
    <row r="3604" spans="1:2">
      <c r="A3604" s="16"/>
      <c r="B3604" s="16"/>
    </row>
    <row r="3605" spans="1:2">
      <c r="A3605" s="16"/>
      <c r="B3605" s="16"/>
    </row>
    <row r="3606" spans="1:2">
      <c r="A3606" s="16"/>
      <c r="B3606" s="16"/>
    </row>
    <row r="3607" spans="1:2">
      <c r="A3607" s="16"/>
      <c r="B3607" s="16"/>
    </row>
    <row r="3608" spans="1:2">
      <c r="A3608" s="16"/>
      <c r="B3608" s="16"/>
    </row>
    <row r="3609" spans="1:2">
      <c r="A3609" s="16"/>
      <c r="B3609" s="16"/>
    </row>
    <row r="3610" spans="1:2">
      <c r="A3610" s="16"/>
      <c r="B3610" s="16"/>
    </row>
    <row r="3611" spans="1:2">
      <c r="A3611" s="16"/>
      <c r="B3611" s="16"/>
    </row>
    <row r="3612" spans="1:2">
      <c r="A3612" s="16"/>
      <c r="B3612" s="16"/>
    </row>
    <row r="3613" spans="1:2">
      <c r="A3613" s="16"/>
      <c r="B3613" s="16"/>
    </row>
    <row r="3614" spans="1:2">
      <c r="A3614" s="16"/>
      <c r="B3614" s="16"/>
    </row>
    <row r="3615" spans="1:2">
      <c r="A3615" s="16"/>
      <c r="B3615" s="16"/>
    </row>
    <row r="3616" spans="1:2">
      <c r="A3616" s="16"/>
      <c r="B3616" s="16"/>
    </row>
    <row r="3617" spans="1:2">
      <c r="A3617" s="16"/>
      <c r="B3617" s="16"/>
    </row>
    <row r="3618" spans="1:2">
      <c r="A3618" s="16"/>
      <c r="B3618" s="16"/>
    </row>
    <row r="3619" spans="1:2">
      <c r="A3619" s="16"/>
      <c r="B3619" s="16"/>
    </row>
    <row r="3620" spans="1:2">
      <c r="A3620" s="16"/>
      <c r="B3620" s="16"/>
    </row>
    <row r="3621" spans="1:2">
      <c r="A3621" s="16"/>
      <c r="B3621" s="16"/>
    </row>
    <row r="3622" spans="1:2">
      <c r="A3622" s="16"/>
      <c r="B3622" s="16"/>
    </row>
    <row r="3623" spans="1:2">
      <c r="A3623" s="16"/>
      <c r="B3623" s="16"/>
    </row>
    <row r="3624" spans="1:2">
      <c r="A3624" s="16"/>
      <c r="B3624" s="16"/>
    </row>
    <row r="3625" spans="1:2">
      <c r="A3625" s="16"/>
      <c r="B3625" s="16"/>
    </row>
    <row r="3626" spans="1:2">
      <c r="A3626" s="16"/>
      <c r="B3626" s="16"/>
    </row>
    <row r="3627" spans="1:2">
      <c r="A3627" s="16"/>
      <c r="B3627" s="16"/>
    </row>
    <row r="3628" spans="1:2">
      <c r="A3628" s="16"/>
      <c r="B3628" s="16"/>
    </row>
    <row r="3629" spans="1:2">
      <c r="A3629" s="16"/>
      <c r="B3629" s="16"/>
    </row>
    <row r="3630" spans="1:2">
      <c r="A3630" s="16"/>
      <c r="B3630" s="16"/>
    </row>
    <row r="3631" spans="1:2">
      <c r="A3631" s="16"/>
      <c r="B3631" s="16"/>
    </row>
    <row r="3632" spans="1:2">
      <c r="A3632" s="16"/>
      <c r="B3632" s="16"/>
    </row>
    <row r="3633" spans="1:2">
      <c r="A3633" s="16"/>
      <c r="B3633" s="16"/>
    </row>
    <row r="3634" spans="1:2">
      <c r="A3634" s="16"/>
      <c r="B3634" s="16"/>
    </row>
    <row r="3635" spans="1:2">
      <c r="A3635" s="16"/>
      <c r="B3635" s="16"/>
    </row>
    <row r="3636" spans="1:2">
      <c r="A3636" s="16"/>
      <c r="B3636" s="16"/>
    </row>
    <row r="3637" spans="1:2">
      <c r="A3637" s="16"/>
      <c r="B3637" s="16"/>
    </row>
    <row r="3638" spans="1:2">
      <c r="A3638" s="16"/>
      <c r="B3638" s="16"/>
    </row>
    <row r="3639" spans="1:2">
      <c r="A3639" s="16"/>
      <c r="B3639" s="16"/>
    </row>
    <row r="3640" spans="1:2">
      <c r="A3640" s="16"/>
      <c r="B3640" s="16"/>
    </row>
    <row r="3641" spans="1:2">
      <c r="A3641" s="16"/>
      <c r="B3641" s="16"/>
    </row>
    <row r="3642" spans="1:2">
      <c r="A3642" s="16"/>
      <c r="B3642" s="16"/>
    </row>
    <row r="3643" spans="1:2">
      <c r="A3643" s="16"/>
      <c r="B3643" s="16"/>
    </row>
    <row r="3644" spans="1:2">
      <c r="A3644" s="16"/>
      <c r="B3644" s="16"/>
    </row>
    <row r="3645" spans="1:2">
      <c r="A3645" s="16"/>
      <c r="B3645" s="16"/>
    </row>
    <row r="3646" spans="1:2">
      <c r="A3646" s="16"/>
      <c r="B3646" s="16"/>
    </row>
    <row r="3647" spans="1:2">
      <c r="A3647" s="16"/>
      <c r="B3647" s="16"/>
    </row>
    <row r="3648" spans="1:2">
      <c r="A3648" s="16"/>
      <c r="B3648" s="16"/>
    </row>
    <row r="3649" spans="1:2">
      <c r="A3649" s="16"/>
      <c r="B3649" s="16"/>
    </row>
    <row r="3650" spans="1:2">
      <c r="A3650" s="16"/>
      <c r="B3650" s="16"/>
    </row>
    <row r="3651" spans="1:2">
      <c r="A3651" s="16"/>
      <c r="B3651" s="16"/>
    </row>
    <row r="3652" spans="1:2">
      <c r="A3652" s="16"/>
      <c r="B3652" s="16"/>
    </row>
    <row r="3653" spans="1:2">
      <c r="A3653" s="16"/>
      <c r="B3653" s="16"/>
    </row>
    <row r="3654" spans="1:2">
      <c r="A3654" s="16"/>
      <c r="B3654" s="16"/>
    </row>
    <row r="3655" spans="1:2">
      <c r="A3655" s="16"/>
      <c r="B3655" s="16"/>
    </row>
    <row r="3656" spans="1:2">
      <c r="A3656" s="16"/>
      <c r="B3656" s="16"/>
    </row>
    <row r="3657" spans="1:2">
      <c r="A3657" s="16"/>
      <c r="B3657" s="16"/>
    </row>
    <row r="3658" spans="1:2">
      <c r="A3658" s="16"/>
      <c r="B3658" s="16"/>
    </row>
    <row r="3659" spans="1:2">
      <c r="A3659" s="16"/>
      <c r="B3659" s="16"/>
    </row>
    <row r="3660" spans="1:2">
      <c r="A3660" s="16"/>
      <c r="B3660" s="16"/>
    </row>
    <row r="3661" spans="1:2">
      <c r="A3661" s="16"/>
      <c r="B3661" s="16"/>
    </row>
    <row r="3662" spans="1:2">
      <c r="A3662" s="16"/>
      <c r="B3662" s="16"/>
    </row>
    <row r="3663" spans="1:2">
      <c r="A3663" s="16"/>
      <c r="B3663" s="16"/>
    </row>
    <row r="3664" spans="1:2">
      <c r="A3664" s="16"/>
      <c r="B3664" s="16"/>
    </row>
    <row r="3665" spans="1:2">
      <c r="A3665" s="16"/>
      <c r="B3665" s="16"/>
    </row>
    <row r="3666" spans="1:2">
      <c r="A3666" s="16"/>
      <c r="B3666" s="16"/>
    </row>
    <row r="3667" spans="1:2">
      <c r="A3667" s="16"/>
      <c r="B3667" s="16"/>
    </row>
    <row r="3668" spans="1:2">
      <c r="A3668" s="16"/>
      <c r="B3668" s="16"/>
    </row>
    <row r="3669" spans="1:2">
      <c r="A3669" s="16"/>
      <c r="B3669" s="16"/>
    </row>
    <row r="3670" spans="1:2">
      <c r="A3670" s="16"/>
      <c r="B3670" s="16"/>
    </row>
    <row r="3671" spans="1:2">
      <c r="A3671" s="16"/>
      <c r="B3671" s="16"/>
    </row>
    <row r="3672" spans="1:2">
      <c r="A3672" s="16"/>
      <c r="B3672" s="16"/>
    </row>
    <row r="3673" spans="1:2">
      <c r="A3673" s="16"/>
      <c r="B3673" s="16"/>
    </row>
    <row r="3674" spans="1:2">
      <c r="A3674" s="16"/>
      <c r="B3674" s="16"/>
    </row>
    <row r="3675" spans="1:2">
      <c r="A3675" s="16"/>
      <c r="B3675" s="16"/>
    </row>
    <row r="3676" spans="1:2">
      <c r="A3676" s="16"/>
      <c r="B3676" s="16"/>
    </row>
    <row r="3677" spans="1:2">
      <c r="A3677" s="16"/>
      <c r="B3677" s="16"/>
    </row>
    <row r="3678" spans="1:2">
      <c r="A3678" s="16"/>
      <c r="B3678" s="16"/>
    </row>
    <row r="3679" spans="1:2">
      <c r="A3679" s="16"/>
      <c r="B3679" s="16"/>
    </row>
    <row r="3680" spans="1:2">
      <c r="A3680" s="16"/>
      <c r="B3680" s="16"/>
    </row>
    <row r="3681" spans="1:2">
      <c r="A3681" s="16"/>
      <c r="B3681" s="16"/>
    </row>
    <row r="3682" spans="1:2">
      <c r="A3682" s="16"/>
      <c r="B3682" s="16"/>
    </row>
    <row r="3683" spans="1:2">
      <c r="A3683" s="16"/>
      <c r="B3683" s="16"/>
    </row>
    <row r="3684" spans="1:2">
      <c r="A3684" s="16"/>
      <c r="B3684" s="16"/>
    </row>
    <row r="3685" spans="1:2">
      <c r="A3685" s="16"/>
      <c r="B3685" s="16"/>
    </row>
    <row r="3686" spans="1:2">
      <c r="A3686" s="16"/>
      <c r="B3686" s="16"/>
    </row>
    <row r="3687" spans="1:2">
      <c r="A3687" s="16"/>
      <c r="B3687" s="16"/>
    </row>
    <row r="3688" spans="1:2">
      <c r="A3688" s="16"/>
      <c r="B3688" s="16"/>
    </row>
    <row r="3689" spans="1:2">
      <c r="A3689" s="16"/>
      <c r="B3689" s="16"/>
    </row>
    <row r="3690" spans="1:2">
      <c r="A3690" s="16"/>
      <c r="B3690" s="16"/>
    </row>
    <row r="3691" spans="1:2">
      <c r="A3691" s="16"/>
      <c r="B3691" s="16"/>
    </row>
    <row r="3692" spans="1:2">
      <c r="A3692" s="16"/>
      <c r="B3692" s="16"/>
    </row>
    <row r="3693" spans="1:2">
      <c r="A3693" s="16"/>
      <c r="B3693" s="16"/>
    </row>
    <row r="3694" spans="1:2">
      <c r="A3694" s="16"/>
      <c r="B3694" s="16"/>
    </row>
    <row r="3695" spans="1:2">
      <c r="A3695" s="16"/>
      <c r="B3695" s="16"/>
    </row>
    <row r="3696" spans="1:2">
      <c r="A3696" s="16"/>
      <c r="B3696" s="16"/>
    </row>
    <row r="3697" spans="1:2">
      <c r="A3697" s="16"/>
      <c r="B3697" s="16"/>
    </row>
    <row r="3698" spans="1:2">
      <c r="A3698" s="16"/>
      <c r="B3698" s="16"/>
    </row>
    <row r="3699" spans="1:2">
      <c r="A3699" s="16"/>
      <c r="B3699" s="16"/>
    </row>
    <row r="3700" spans="1:2">
      <c r="A3700" s="16"/>
      <c r="B3700" s="16"/>
    </row>
    <row r="3701" spans="1:2">
      <c r="A3701" s="16"/>
      <c r="B3701" s="16"/>
    </row>
    <row r="3702" spans="1:2">
      <c r="A3702" s="16"/>
      <c r="B3702" s="16"/>
    </row>
    <row r="3703" spans="1:2">
      <c r="A3703" s="16"/>
      <c r="B3703" s="16"/>
    </row>
    <row r="3704" spans="1:2">
      <c r="A3704" s="16"/>
      <c r="B3704" s="16"/>
    </row>
    <row r="3705" spans="1:2">
      <c r="A3705" s="16"/>
      <c r="B3705" s="16"/>
    </row>
    <row r="3706" spans="1:2">
      <c r="A3706" s="16"/>
      <c r="B3706" s="16"/>
    </row>
    <row r="3707" spans="1:2">
      <c r="A3707" s="16"/>
      <c r="B3707" s="16"/>
    </row>
    <row r="3708" spans="1:2">
      <c r="A3708" s="16"/>
      <c r="B3708" s="16"/>
    </row>
    <row r="3709" spans="1:2">
      <c r="A3709" s="16"/>
      <c r="B3709" s="16"/>
    </row>
    <row r="3710" spans="1:2">
      <c r="A3710" s="16"/>
      <c r="B3710" s="16"/>
    </row>
    <row r="3711" spans="1:2">
      <c r="A3711" s="16"/>
      <c r="B3711" s="16"/>
    </row>
    <row r="3712" spans="1:2">
      <c r="A3712" s="16"/>
      <c r="B3712" s="16"/>
    </row>
    <row r="3713" spans="1:2">
      <c r="A3713" s="16"/>
      <c r="B3713" s="16"/>
    </row>
    <row r="3714" spans="1:2">
      <c r="A3714" s="16"/>
      <c r="B3714" s="16"/>
    </row>
    <row r="3715" spans="1:2">
      <c r="A3715" s="16"/>
      <c r="B3715" s="16"/>
    </row>
    <row r="3716" spans="1:2">
      <c r="A3716" s="16"/>
      <c r="B3716" s="16"/>
    </row>
    <row r="3717" spans="1:2">
      <c r="A3717" s="16"/>
      <c r="B3717" s="16"/>
    </row>
    <row r="3718" spans="1:2">
      <c r="A3718" s="16"/>
      <c r="B3718" s="16"/>
    </row>
    <row r="3719" spans="1:2">
      <c r="A3719" s="16"/>
      <c r="B3719" s="16"/>
    </row>
    <row r="3720" spans="1:2">
      <c r="A3720" s="16"/>
      <c r="B3720" s="16"/>
    </row>
    <row r="3721" spans="1:2">
      <c r="A3721" s="16"/>
      <c r="B3721" s="16"/>
    </row>
    <row r="3722" spans="1:2">
      <c r="A3722" s="16"/>
      <c r="B3722" s="16"/>
    </row>
    <row r="3723" spans="1:2">
      <c r="A3723" s="16"/>
      <c r="B3723" s="16"/>
    </row>
    <row r="3724" spans="1:2">
      <c r="A3724" s="16"/>
      <c r="B3724" s="16"/>
    </row>
    <row r="3725" spans="1:2">
      <c r="A3725" s="16"/>
      <c r="B3725" s="16"/>
    </row>
    <row r="3726" spans="1:2">
      <c r="A3726" s="16"/>
      <c r="B3726" s="16"/>
    </row>
    <row r="3727" spans="1:2">
      <c r="A3727" s="16"/>
      <c r="B3727" s="16"/>
    </row>
    <row r="3728" spans="1:2">
      <c r="A3728" s="16"/>
      <c r="B3728" s="16"/>
    </row>
    <row r="3729" spans="1:2">
      <c r="A3729" s="16"/>
      <c r="B3729" s="16"/>
    </row>
    <row r="3730" spans="1:2">
      <c r="A3730" s="16"/>
      <c r="B3730" s="16"/>
    </row>
    <row r="3731" spans="1:2">
      <c r="A3731" s="16"/>
      <c r="B3731" s="16"/>
    </row>
    <row r="3732" spans="1:2">
      <c r="A3732" s="16"/>
      <c r="B3732" s="16"/>
    </row>
    <row r="3733" spans="1:2">
      <c r="A3733" s="16"/>
      <c r="B3733" s="16"/>
    </row>
    <row r="3734" spans="1:2">
      <c r="A3734" s="16"/>
      <c r="B3734" s="16"/>
    </row>
    <row r="3735" spans="1:2">
      <c r="A3735" s="16"/>
      <c r="B3735" s="16"/>
    </row>
    <row r="3736" spans="1:2">
      <c r="A3736" s="16"/>
      <c r="B3736" s="16"/>
    </row>
    <row r="3737" spans="1:2">
      <c r="A3737" s="16"/>
      <c r="B3737" s="16"/>
    </row>
    <row r="3738" spans="1:2">
      <c r="A3738" s="16"/>
      <c r="B3738" s="16"/>
    </row>
    <row r="3739" spans="1:2">
      <c r="A3739" s="16"/>
      <c r="B3739" s="16"/>
    </row>
    <row r="3740" spans="1:2">
      <c r="A3740" s="16"/>
      <c r="B3740" s="16"/>
    </row>
    <row r="3741" spans="1:2">
      <c r="A3741" s="16"/>
      <c r="B3741" s="16"/>
    </row>
    <row r="3742" spans="1:2">
      <c r="A3742" s="16"/>
      <c r="B3742" s="16"/>
    </row>
    <row r="3743" spans="1:2">
      <c r="A3743" s="16"/>
      <c r="B3743" s="16"/>
    </row>
    <row r="3744" spans="1:2">
      <c r="A3744" s="16"/>
      <c r="B3744" s="16"/>
    </row>
    <row r="3745" spans="1:2">
      <c r="A3745" s="16"/>
      <c r="B3745" s="16"/>
    </row>
    <row r="3746" spans="1:2">
      <c r="A3746" s="16"/>
      <c r="B3746" s="16"/>
    </row>
    <row r="3747" spans="1:2">
      <c r="A3747" s="16"/>
      <c r="B3747" s="16"/>
    </row>
    <row r="3748" spans="1:2">
      <c r="A3748" s="16"/>
      <c r="B3748" s="16"/>
    </row>
    <row r="3749" spans="1:2">
      <c r="A3749" s="16"/>
      <c r="B3749" s="16"/>
    </row>
    <row r="3750" spans="1:2">
      <c r="A3750" s="16"/>
      <c r="B3750" s="16"/>
    </row>
    <row r="3751" spans="1:2">
      <c r="A3751" s="16"/>
      <c r="B3751" s="16"/>
    </row>
    <row r="3752" spans="1:2">
      <c r="A3752" s="16"/>
      <c r="B3752" s="16"/>
    </row>
    <row r="3753" spans="1:2">
      <c r="A3753" s="16"/>
      <c r="B3753" s="16"/>
    </row>
    <row r="3754" spans="1:2">
      <c r="A3754" s="16"/>
      <c r="B3754" s="16"/>
    </row>
    <row r="3755" spans="1:2">
      <c r="A3755" s="16"/>
      <c r="B3755" s="16"/>
    </row>
    <row r="3756" spans="1:2">
      <c r="A3756" s="16"/>
      <c r="B3756" s="16"/>
    </row>
    <row r="3757" spans="1:2">
      <c r="A3757" s="16"/>
      <c r="B3757" s="16"/>
    </row>
    <row r="3758" spans="1:2">
      <c r="A3758" s="16"/>
      <c r="B3758" s="16"/>
    </row>
    <row r="3759" spans="1:2">
      <c r="A3759" s="16"/>
      <c r="B3759" s="16"/>
    </row>
    <row r="3760" spans="1:2">
      <c r="A3760" s="16"/>
      <c r="B3760" s="16"/>
    </row>
    <row r="3761" spans="1:2">
      <c r="A3761" s="16"/>
      <c r="B3761" s="16"/>
    </row>
    <row r="3762" spans="1:2">
      <c r="A3762" s="16"/>
      <c r="B3762" s="16"/>
    </row>
    <row r="3763" spans="1:2">
      <c r="A3763" s="16"/>
      <c r="B3763" s="16"/>
    </row>
    <row r="3764" spans="1:2">
      <c r="A3764" s="16"/>
      <c r="B3764" s="16"/>
    </row>
    <row r="3765" spans="1:2">
      <c r="A3765" s="16"/>
      <c r="B3765" s="16"/>
    </row>
    <row r="3766" spans="1:2">
      <c r="A3766" s="16"/>
      <c r="B3766" s="16"/>
    </row>
    <row r="3767" spans="1:2">
      <c r="A3767" s="16"/>
      <c r="B3767" s="16"/>
    </row>
    <row r="3768" spans="1:2">
      <c r="A3768" s="16"/>
      <c r="B3768" s="16"/>
    </row>
    <row r="3769" spans="1:2">
      <c r="A3769" s="16"/>
      <c r="B3769" s="16"/>
    </row>
    <row r="3770" spans="1:2">
      <c r="A3770" s="16"/>
      <c r="B3770" s="16"/>
    </row>
    <row r="3771" spans="1:2">
      <c r="A3771" s="16"/>
      <c r="B3771" s="16"/>
    </row>
    <row r="3772" spans="1:2">
      <c r="A3772" s="16"/>
      <c r="B3772" s="16"/>
    </row>
    <row r="3773" spans="1:2">
      <c r="A3773" s="16"/>
      <c r="B3773" s="16"/>
    </row>
    <row r="3774" spans="1:2">
      <c r="A3774" s="16"/>
      <c r="B3774" s="16"/>
    </row>
    <row r="3775" spans="1:2">
      <c r="A3775" s="16"/>
      <c r="B3775" s="16"/>
    </row>
    <row r="3776" spans="1:2">
      <c r="A3776" s="16"/>
      <c r="B3776" s="16"/>
    </row>
    <row r="3777" spans="1:2">
      <c r="A3777" s="16"/>
      <c r="B3777" s="16"/>
    </row>
    <row r="3778" spans="1:2">
      <c r="A3778" s="16"/>
      <c r="B3778" s="16"/>
    </row>
    <row r="3779" spans="1:2">
      <c r="A3779" s="16"/>
      <c r="B3779" s="16"/>
    </row>
    <row r="3780" spans="1:2">
      <c r="A3780" s="16"/>
      <c r="B3780" s="16"/>
    </row>
    <row r="3781" spans="1:2">
      <c r="A3781" s="16"/>
      <c r="B3781" s="16"/>
    </row>
    <row r="3782" spans="1:2">
      <c r="A3782" s="16"/>
      <c r="B3782" s="16"/>
    </row>
    <row r="3783" spans="1:2">
      <c r="A3783" s="16"/>
      <c r="B3783" s="16"/>
    </row>
    <row r="3784" spans="1:2">
      <c r="A3784" s="16"/>
      <c r="B3784" s="16"/>
    </row>
    <row r="3785" spans="1:2">
      <c r="A3785" s="16"/>
      <c r="B3785" s="16"/>
    </row>
    <row r="3786" spans="1:2">
      <c r="A3786" s="16"/>
      <c r="B3786" s="16"/>
    </row>
    <row r="3787" spans="1:2">
      <c r="A3787" s="16"/>
      <c r="B3787" s="16"/>
    </row>
    <row r="3788" spans="1:2">
      <c r="A3788" s="16"/>
      <c r="B3788" s="16"/>
    </row>
    <row r="3789" spans="1:2">
      <c r="A3789" s="16"/>
      <c r="B3789" s="16"/>
    </row>
    <row r="3790" spans="1:2">
      <c r="A3790" s="16"/>
      <c r="B3790" s="16"/>
    </row>
    <row r="3791" spans="1:2">
      <c r="A3791" s="16"/>
      <c r="B3791" s="16"/>
    </row>
    <row r="3792" spans="1:2">
      <c r="A3792" s="16"/>
      <c r="B3792" s="16"/>
    </row>
    <row r="3793" spans="1:2">
      <c r="A3793" s="16"/>
      <c r="B3793" s="16"/>
    </row>
    <row r="3794" spans="1:2">
      <c r="A3794" s="16"/>
      <c r="B3794" s="16"/>
    </row>
    <row r="3795" spans="1:2">
      <c r="A3795" s="16"/>
      <c r="B3795" s="16"/>
    </row>
    <row r="3796" spans="1:2">
      <c r="A3796" s="16"/>
      <c r="B3796" s="16"/>
    </row>
    <row r="3797" spans="1:2">
      <c r="A3797" s="16"/>
      <c r="B3797" s="16"/>
    </row>
    <row r="3798" spans="1:2">
      <c r="A3798" s="16"/>
      <c r="B3798" s="16"/>
    </row>
    <row r="3799" spans="1:2">
      <c r="A3799" s="16"/>
      <c r="B3799" s="16"/>
    </row>
    <row r="3800" spans="1:2">
      <c r="A3800" s="16"/>
      <c r="B3800" s="16"/>
    </row>
    <row r="3801" spans="1:2">
      <c r="A3801" s="16"/>
      <c r="B3801" s="16"/>
    </row>
    <row r="3802" spans="1:2">
      <c r="A3802" s="16"/>
      <c r="B3802" s="16"/>
    </row>
    <row r="3803" spans="1:2">
      <c r="A3803" s="16"/>
      <c r="B3803" s="16"/>
    </row>
    <row r="3804" spans="1:2">
      <c r="A3804" s="16"/>
      <c r="B3804" s="16"/>
    </row>
    <row r="3805" spans="1:2">
      <c r="A3805" s="16"/>
      <c r="B3805" s="16"/>
    </row>
    <row r="3806" spans="1:2">
      <c r="A3806" s="16"/>
      <c r="B3806" s="16"/>
    </row>
    <row r="3807" spans="1:2">
      <c r="A3807" s="16"/>
      <c r="B3807" s="16"/>
    </row>
    <row r="3808" spans="1:2">
      <c r="A3808" s="16"/>
      <c r="B3808" s="16"/>
    </row>
    <row r="3809" spans="1:2">
      <c r="A3809" s="16"/>
      <c r="B3809" s="16"/>
    </row>
    <row r="3810" spans="1:2">
      <c r="A3810" s="16"/>
      <c r="B3810" s="16"/>
    </row>
    <row r="3811" spans="1:2">
      <c r="A3811" s="16"/>
      <c r="B3811" s="16"/>
    </row>
    <row r="3812" spans="1:2">
      <c r="A3812" s="16"/>
      <c r="B3812" s="16"/>
    </row>
    <row r="3813" spans="1:2">
      <c r="A3813" s="16"/>
      <c r="B3813" s="16"/>
    </row>
    <row r="3814" spans="1:2">
      <c r="A3814" s="16"/>
      <c r="B3814" s="16"/>
    </row>
    <row r="3815" spans="1:2">
      <c r="A3815" s="16"/>
      <c r="B3815" s="16"/>
    </row>
    <row r="3816" spans="1:2">
      <c r="A3816" s="16"/>
      <c r="B3816" s="16"/>
    </row>
    <row r="3817" spans="1:2">
      <c r="A3817" s="16"/>
      <c r="B3817" s="16"/>
    </row>
    <row r="3818" spans="1:2">
      <c r="A3818" s="16"/>
      <c r="B3818" s="16"/>
    </row>
    <row r="3819" spans="1:2">
      <c r="A3819" s="16"/>
      <c r="B3819" s="16"/>
    </row>
    <row r="3820" spans="1:2">
      <c r="A3820" s="16"/>
      <c r="B3820" s="16"/>
    </row>
    <row r="3821" spans="1:2">
      <c r="A3821" s="16"/>
      <c r="B3821" s="16"/>
    </row>
    <row r="3822" spans="1:2">
      <c r="A3822" s="16"/>
      <c r="B3822" s="16"/>
    </row>
    <row r="3823" spans="1:2">
      <c r="A3823" s="16"/>
      <c r="B3823" s="16"/>
    </row>
    <row r="3824" spans="1:2">
      <c r="A3824" s="16"/>
      <c r="B3824" s="16"/>
    </row>
    <row r="3825" spans="1:2">
      <c r="A3825" s="16"/>
      <c r="B3825" s="16"/>
    </row>
    <row r="3826" spans="1:2">
      <c r="A3826" s="16"/>
      <c r="B3826" s="16"/>
    </row>
    <row r="3827" spans="1:2">
      <c r="A3827" s="16"/>
      <c r="B3827" s="16"/>
    </row>
    <row r="3828" spans="1:2">
      <c r="A3828" s="16"/>
      <c r="B3828" s="16"/>
    </row>
    <row r="3829" spans="1:2">
      <c r="A3829" s="16"/>
      <c r="B3829" s="16"/>
    </row>
    <row r="3830" spans="1:2">
      <c r="A3830" s="16"/>
      <c r="B3830" s="16"/>
    </row>
    <row r="3831" spans="1:2">
      <c r="A3831" s="16"/>
      <c r="B3831" s="16"/>
    </row>
    <row r="3832" spans="1:2">
      <c r="A3832" s="16"/>
      <c r="B3832" s="16"/>
    </row>
    <row r="3833" spans="1:2">
      <c r="A3833" s="16"/>
      <c r="B3833" s="16"/>
    </row>
    <row r="3834" spans="1:2">
      <c r="A3834" s="16"/>
      <c r="B3834" s="16"/>
    </row>
    <row r="3835" spans="1:2">
      <c r="A3835" s="16"/>
      <c r="B3835" s="16"/>
    </row>
    <row r="3836" spans="1:2">
      <c r="A3836" s="16"/>
      <c r="B3836" s="16"/>
    </row>
    <row r="3837" spans="1:2">
      <c r="A3837" s="16"/>
      <c r="B3837" s="16"/>
    </row>
    <row r="3838" spans="1:2">
      <c r="A3838" s="16"/>
      <c r="B3838" s="16"/>
    </row>
    <row r="3839" spans="1:2">
      <c r="A3839" s="16"/>
      <c r="B3839" s="16"/>
    </row>
    <row r="3840" spans="1:2">
      <c r="A3840" s="16"/>
      <c r="B3840" s="16"/>
    </row>
    <row r="3841" spans="1:2">
      <c r="A3841" s="16"/>
      <c r="B3841" s="16"/>
    </row>
    <row r="3842" spans="1:2">
      <c r="A3842" s="16"/>
      <c r="B3842" s="16"/>
    </row>
    <row r="3843" spans="1:2">
      <c r="A3843" s="16"/>
      <c r="B3843" s="16"/>
    </row>
    <row r="3844" spans="1:2">
      <c r="A3844" s="16"/>
      <c r="B3844" s="16"/>
    </row>
    <row r="3845" spans="1:2">
      <c r="A3845" s="16"/>
      <c r="B3845" s="16"/>
    </row>
    <row r="3846" spans="1:2">
      <c r="A3846" s="16"/>
      <c r="B3846" s="16"/>
    </row>
    <row r="3847" spans="1:2">
      <c r="A3847" s="16"/>
      <c r="B3847" s="16"/>
    </row>
    <row r="3848" spans="1:2">
      <c r="A3848" s="16"/>
      <c r="B3848" s="16"/>
    </row>
    <row r="3849" spans="1:2">
      <c r="A3849" s="16"/>
      <c r="B3849" s="16"/>
    </row>
    <row r="3850" spans="1:2">
      <c r="A3850" s="16"/>
      <c r="B3850" s="16"/>
    </row>
    <row r="3851" spans="1:2">
      <c r="A3851" s="16"/>
      <c r="B3851" s="16"/>
    </row>
    <row r="3852" spans="1:2">
      <c r="A3852" s="16"/>
      <c r="B3852" s="16"/>
    </row>
    <row r="3853" spans="1:2">
      <c r="A3853" s="16"/>
      <c r="B3853" s="16"/>
    </row>
    <row r="3854" spans="1:2">
      <c r="A3854" s="16"/>
      <c r="B3854" s="16"/>
    </row>
    <row r="3855" spans="1:2">
      <c r="A3855" s="16"/>
      <c r="B3855" s="16"/>
    </row>
    <row r="3856" spans="1:2">
      <c r="A3856" s="16"/>
      <c r="B3856" s="16"/>
    </row>
    <row r="3857" spans="1:2">
      <c r="A3857" s="16"/>
      <c r="B3857" s="16"/>
    </row>
    <row r="3858" spans="1:2">
      <c r="A3858" s="16"/>
      <c r="B3858" s="16"/>
    </row>
    <row r="3859" spans="1:2">
      <c r="A3859" s="16"/>
      <c r="B3859" s="16"/>
    </row>
    <row r="3860" spans="1:2">
      <c r="A3860" s="16"/>
      <c r="B3860" s="16"/>
    </row>
    <row r="3861" spans="1:2">
      <c r="A3861" s="16"/>
      <c r="B3861" s="16"/>
    </row>
    <row r="3862" spans="1:2">
      <c r="A3862" s="16"/>
      <c r="B3862" s="16"/>
    </row>
    <row r="3863" spans="1:2">
      <c r="A3863" s="16"/>
      <c r="B3863" s="16"/>
    </row>
    <row r="3864" spans="1:2">
      <c r="A3864" s="16"/>
      <c r="B3864" s="16"/>
    </row>
    <row r="3865" spans="1:2">
      <c r="A3865" s="16"/>
      <c r="B3865" s="16"/>
    </row>
    <row r="3866" spans="1:2">
      <c r="A3866" s="16"/>
      <c r="B3866" s="16"/>
    </row>
    <row r="3867" spans="1:2">
      <c r="A3867" s="16"/>
      <c r="B3867" s="16"/>
    </row>
    <row r="3868" spans="1:2">
      <c r="A3868" s="16"/>
      <c r="B3868" s="16"/>
    </row>
    <row r="3869" spans="1:2">
      <c r="A3869" s="16"/>
      <c r="B3869" s="16"/>
    </row>
    <row r="3870" spans="1:2">
      <c r="A3870" s="16"/>
      <c r="B3870" s="16"/>
    </row>
    <row r="3871" spans="1:2">
      <c r="A3871" s="16"/>
      <c r="B3871" s="16"/>
    </row>
    <row r="3872" spans="1:2">
      <c r="A3872" s="16"/>
      <c r="B3872" s="16"/>
    </row>
    <row r="3873" spans="1:2">
      <c r="A3873" s="16"/>
      <c r="B3873" s="16"/>
    </row>
    <row r="3874" spans="1:2">
      <c r="A3874" s="16"/>
      <c r="B3874" s="16"/>
    </row>
    <row r="3875" spans="1:2">
      <c r="A3875" s="16"/>
      <c r="B3875" s="16"/>
    </row>
    <row r="3876" spans="1:2">
      <c r="A3876" s="16"/>
      <c r="B3876" s="16"/>
    </row>
    <row r="3877" spans="1:2">
      <c r="A3877" s="16"/>
      <c r="B3877" s="16"/>
    </row>
    <row r="3878" spans="1:2">
      <c r="A3878" s="16"/>
      <c r="B3878" s="16"/>
    </row>
    <row r="3879" spans="1:2">
      <c r="A3879" s="16"/>
      <c r="B3879" s="16"/>
    </row>
    <row r="3880" spans="1:2">
      <c r="A3880" s="16"/>
      <c r="B3880" s="16"/>
    </row>
    <row r="3881" spans="1:2">
      <c r="A3881" s="16"/>
      <c r="B3881" s="16"/>
    </row>
    <row r="3882" spans="1:2">
      <c r="A3882" s="16"/>
      <c r="B3882" s="16"/>
    </row>
    <row r="3883" spans="1:2">
      <c r="A3883" s="16"/>
      <c r="B3883" s="16"/>
    </row>
    <row r="3884" spans="1:2">
      <c r="A3884" s="16"/>
      <c r="B3884" s="16"/>
    </row>
    <row r="3885" spans="1:2">
      <c r="A3885" s="16"/>
      <c r="B3885" s="16"/>
    </row>
    <row r="3886" spans="1:2">
      <c r="A3886" s="16"/>
      <c r="B3886" s="16"/>
    </row>
    <row r="3887" spans="1:2">
      <c r="A3887" s="16"/>
      <c r="B3887" s="16"/>
    </row>
    <row r="3888" spans="1:2">
      <c r="A3888" s="16"/>
      <c r="B3888" s="16"/>
    </row>
    <row r="3889" spans="1:2">
      <c r="A3889" s="16"/>
      <c r="B3889" s="16"/>
    </row>
    <row r="3890" spans="1:2">
      <c r="A3890" s="16"/>
      <c r="B3890" s="16"/>
    </row>
    <row r="3891" spans="1:2">
      <c r="A3891" s="16"/>
      <c r="B3891" s="16"/>
    </row>
    <row r="3892" spans="1:2">
      <c r="A3892" s="16"/>
      <c r="B3892" s="16"/>
    </row>
    <row r="3893" spans="1:2">
      <c r="A3893" s="16"/>
      <c r="B3893" s="16"/>
    </row>
    <row r="3894" spans="1:2">
      <c r="A3894" s="16"/>
      <c r="B3894" s="16"/>
    </row>
    <row r="3895" spans="1:2">
      <c r="A3895" s="16"/>
      <c r="B3895" s="16"/>
    </row>
    <row r="3896" spans="1:2">
      <c r="A3896" s="16"/>
      <c r="B3896" s="16"/>
    </row>
    <row r="3897" spans="1:2">
      <c r="A3897" s="16"/>
      <c r="B3897" s="16"/>
    </row>
    <row r="3898" spans="1:2">
      <c r="A3898" s="16"/>
      <c r="B3898" s="16"/>
    </row>
    <row r="3899" spans="1:2">
      <c r="A3899" s="16"/>
      <c r="B3899" s="16"/>
    </row>
    <row r="3900" spans="1:2">
      <c r="A3900" s="16"/>
      <c r="B3900" s="16"/>
    </row>
    <row r="3901" spans="1:2">
      <c r="A3901" s="16"/>
      <c r="B3901" s="16"/>
    </row>
    <row r="3902" spans="1:2">
      <c r="A3902" s="16"/>
      <c r="B3902" s="16"/>
    </row>
    <row r="3903" spans="1:2">
      <c r="A3903" s="16"/>
      <c r="B3903" s="16"/>
    </row>
    <row r="3904" spans="1:2">
      <c r="A3904" s="16"/>
      <c r="B3904" s="16"/>
    </row>
    <row r="3905" spans="1:2">
      <c r="A3905" s="16"/>
      <c r="B3905" s="16"/>
    </row>
    <row r="3906" spans="1:2">
      <c r="A3906" s="16"/>
      <c r="B3906" s="16"/>
    </row>
    <row r="3907" spans="1:2">
      <c r="A3907" s="16"/>
      <c r="B3907" s="16"/>
    </row>
    <row r="3908" spans="1:2">
      <c r="A3908" s="16"/>
      <c r="B3908" s="16"/>
    </row>
    <row r="3909" spans="1:2">
      <c r="A3909" s="16"/>
      <c r="B3909" s="16"/>
    </row>
    <row r="3910" spans="1:2">
      <c r="A3910" s="16"/>
      <c r="B3910" s="16"/>
    </row>
    <row r="3911" spans="1:2">
      <c r="A3911" s="16"/>
      <c r="B3911" s="16"/>
    </row>
    <row r="3912" spans="1:2">
      <c r="A3912" s="16"/>
      <c r="B3912" s="16"/>
    </row>
    <row r="3913" spans="1:2">
      <c r="A3913" s="16"/>
      <c r="B3913" s="16"/>
    </row>
    <row r="3914" spans="1:2">
      <c r="A3914" s="16"/>
      <c r="B3914" s="16"/>
    </row>
    <row r="3915" spans="1:2">
      <c r="A3915" s="16"/>
      <c r="B3915" s="16"/>
    </row>
    <row r="3916" spans="1:2">
      <c r="A3916" s="16"/>
      <c r="B3916" s="16"/>
    </row>
    <row r="3917" spans="1:2">
      <c r="A3917" s="16"/>
      <c r="B3917" s="16"/>
    </row>
    <row r="3918" spans="1:2">
      <c r="A3918" s="16"/>
      <c r="B3918" s="16"/>
    </row>
    <row r="3919" spans="1:2">
      <c r="A3919" s="16"/>
      <c r="B3919" s="16"/>
    </row>
    <row r="3920" spans="1:2">
      <c r="A3920" s="16"/>
      <c r="B3920" s="16"/>
    </row>
    <row r="3921" spans="1:2">
      <c r="A3921" s="16"/>
      <c r="B3921" s="16"/>
    </row>
    <row r="3922" spans="1:2">
      <c r="A3922" s="16"/>
      <c r="B3922" s="16"/>
    </row>
    <row r="3923" spans="1:2">
      <c r="A3923" s="16"/>
      <c r="B3923" s="16"/>
    </row>
    <row r="3924" spans="1:2">
      <c r="A3924" s="16"/>
      <c r="B3924" s="16"/>
    </row>
    <row r="3925" spans="1:2">
      <c r="A3925" s="16"/>
      <c r="B3925" s="16"/>
    </row>
    <row r="3926" spans="1:2">
      <c r="A3926" s="16"/>
      <c r="B3926" s="16"/>
    </row>
    <row r="3927" spans="1:2">
      <c r="A3927" s="16"/>
      <c r="B3927" s="16"/>
    </row>
    <row r="3928" spans="1:2">
      <c r="A3928" s="16"/>
      <c r="B3928" s="16"/>
    </row>
    <row r="3929" spans="1:2">
      <c r="A3929" s="16"/>
      <c r="B3929" s="16"/>
    </row>
    <row r="3930" spans="1:2">
      <c r="A3930" s="16"/>
      <c r="B3930" s="16"/>
    </row>
    <row r="3931" spans="1:2">
      <c r="A3931" s="16"/>
      <c r="B3931" s="16"/>
    </row>
    <row r="3932" spans="1:2">
      <c r="A3932" s="16"/>
      <c r="B3932" s="16"/>
    </row>
    <row r="3933" spans="1:2">
      <c r="A3933" s="16"/>
      <c r="B3933" s="16"/>
    </row>
    <row r="3934" spans="1:2">
      <c r="A3934" s="16"/>
      <c r="B3934" s="16"/>
    </row>
    <row r="3935" spans="1:2">
      <c r="A3935" s="16"/>
      <c r="B3935" s="16"/>
    </row>
    <row r="3936" spans="1:2">
      <c r="A3936" s="16"/>
      <c r="B3936" s="16"/>
    </row>
    <row r="3937" spans="1:2">
      <c r="A3937" s="16"/>
      <c r="B3937" s="16"/>
    </row>
    <row r="3938" spans="1:2">
      <c r="A3938" s="16"/>
      <c r="B3938" s="16"/>
    </row>
    <row r="3939" spans="1:2">
      <c r="A3939" s="16"/>
      <c r="B3939" s="16"/>
    </row>
    <row r="3940" spans="1:2">
      <c r="A3940" s="16"/>
      <c r="B3940" s="16"/>
    </row>
    <row r="3941" spans="1:2">
      <c r="A3941" s="16"/>
      <c r="B3941" s="16"/>
    </row>
    <row r="3942" spans="1:2">
      <c r="A3942" s="16"/>
      <c r="B3942" s="16"/>
    </row>
    <row r="3943" spans="1:2">
      <c r="A3943" s="16"/>
      <c r="B3943" s="16"/>
    </row>
    <row r="3944" spans="1:2">
      <c r="A3944" s="16"/>
      <c r="B3944" s="16"/>
    </row>
    <row r="3945" spans="1:2">
      <c r="A3945" s="16"/>
      <c r="B3945" s="16"/>
    </row>
    <row r="3946" spans="1:2">
      <c r="A3946" s="16"/>
      <c r="B3946" s="16"/>
    </row>
    <row r="3947" spans="1:2">
      <c r="A3947" s="16"/>
      <c r="B3947" s="16"/>
    </row>
    <row r="3948" spans="1:2">
      <c r="A3948" s="16"/>
      <c r="B3948" s="16"/>
    </row>
    <row r="3949" spans="1:2">
      <c r="A3949" s="16"/>
      <c r="B3949" s="16"/>
    </row>
    <row r="3950" spans="1:2">
      <c r="A3950" s="16"/>
      <c r="B3950" s="16"/>
    </row>
    <row r="3951" spans="1:2">
      <c r="A3951" s="16"/>
      <c r="B3951" s="16"/>
    </row>
    <row r="3952" spans="1:2">
      <c r="A3952" s="16"/>
      <c r="B3952" s="16"/>
    </row>
    <row r="3953" spans="1:2">
      <c r="A3953" s="16"/>
      <c r="B3953" s="16"/>
    </row>
    <row r="3954" spans="1:2">
      <c r="A3954" s="16"/>
      <c r="B3954" s="16"/>
    </row>
    <row r="3955" spans="1:2">
      <c r="A3955" s="16"/>
      <c r="B3955" s="16"/>
    </row>
    <row r="3956" spans="1:2">
      <c r="A3956" s="16"/>
      <c r="B3956" s="16"/>
    </row>
    <row r="3957" spans="1:2">
      <c r="A3957" s="16"/>
      <c r="B3957" s="16"/>
    </row>
    <row r="3958" spans="1:2">
      <c r="A3958" s="16"/>
      <c r="B3958" s="16"/>
    </row>
    <row r="3959" spans="1:2">
      <c r="A3959" s="16"/>
      <c r="B3959" s="16"/>
    </row>
    <row r="3960" spans="1:2">
      <c r="A3960" s="16"/>
      <c r="B3960" s="16"/>
    </row>
    <row r="3961" spans="1:2">
      <c r="A3961" s="16"/>
      <c r="B3961" s="16"/>
    </row>
    <row r="3962" spans="1:2">
      <c r="A3962" s="16"/>
      <c r="B3962" s="16"/>
    </row>
    <row r="3963" spans="1:2">
      <c r="A3963" s="16"/>
      <c r="B3963" s="16"/>
    </row>
    <row r="3964" spans="1:2">
      <c r="A3964" s="16"/>
      <c r="B3964" s="16"/>
    </row>
    <row r="3965" spans="1:2">
      <c r="A3965" s="16"/>
      <c r="B3965" s="16"/>
    </row>
    <row r="3966" spans="1:2">
      <c r="A3966" s="16"/>
      <c r="B3966" s="16"/>
    </row>
    <row r="3967" spans="1:2">
      <c r="A3967" s="16"/>
      <c r="B3967" s="16"/>
    </row>
    <row r="3968" spans="1:2">
      <c r="A3968" s="16"/>
      <c r="B3968" s="16"/>
    </row>
    <row r="3969" spans="1:2">
      <c r="A3969" s="16"/>
      <c r="B3969" s="16"/>
    </row>
    <row r="3970" spans="1:2">
      <c r="A3970" s="16"/>
      <c r="B3970" s="16"/>
    </row>
    <row r="3971" spans="1:2">
      <c r="A3971" s="16"/>
      <c r="B3971" s="16"/>
    </row>
    <row r="3972" spans="1:2">
      <c r="A3972" s="16"/>
      <c r="B3972" s="16"/>
    </row>
    <row r="3973" spans="1:2">
      <c r="A3973" s="16"/>
      <c r="B3973" s="16"/>
    </row>
    <row r="3974" spans="1:2">
      <c r="A3974" s="16"/>
      <c r="B3974" s="16"/>
    </row>
    <row r="3975" spans="1:2">
      <c r="A3975" s="16"/>
      <c r="B3975" s="16"/>
    </row>
    <row r="3976" spans="1:2">
      <c r="A3976" s="16"/>
      <c r="B3976" s="16"/>
    </row>
    <row r="3977" spans="1:2">
      <c r="A3977" s="16"/>
      <c r="B3977" s="16"/>
    </row>
    <row r="3978" spans="1:2">
      <c r="A3978" s="16"/>
      <c r="B3978" s="16"/>
    </row>
    <row r="3979" spans="1:2">
      <c r="A3979" s="16"/>
      <c r="B3979" s="16"/>
    </row>
    <row r="3980" spans="1:2">
      <c r="A3980" s="16"/>
      <c r="B3980" s="16"/>
    </row>
    <row r="3981" spans="1:2">
      <c r="A3981" s="16"/>
      <c r="B3981" s="16"/>
    </row>
    <row r="3982" spans="1:2">
      <c r="A3982" s="16"/>
      <c r="B3982" s="16"/>
    </row>
    <row r="3983" spans="1:2">
      <c r="A3983" s="16"/>
      <c r="B3983" s="16"/>
    </row>
    <row r="3984" spans="1:2">
      <c r="A3984" s="16"/>
      <c r="B3984" s="16"/>
    </row>
    <row r="3985" spans="1:2">
      <c r="A3985" s="16"/>
      <c r="B3985" s="16"/>
    </row>
    <row r="3986" spans="1:2">
      <c r="A3986" s="16"/>
      <c r="B3986" s="16"/>
    </row>
    <row r="3987" spans="1:2">
      <c r="A3987" s="16"/>
      <c r="B3987" s="16"/>
    </row>
    <row r="3988" spans="1:2">
      <c r="A3988" s="16"/>
      <c r="B3988" s="16"/>
    </row>
    <row r="3989" spans="1:2">
      <c r="A3989" s="16"/>
      <c r="B3989" s="16"/>
    </row>
    <row r="3990" spans="1:2">
      <c r="A3990" s="16"/>
      <c r="B3990" s="16"/>
    </row>
    <row r="3991" spans="1:2">
      <c r="A3991" s="16"/>
      <c r="B3991" s="16"/>
    </row>
    <row r="3992" spans="1:2">
      <c r="A3992" s="16"/>
      <c r="B3992" s="16"/>
    </row>
    <row r="3993" spans="1:2">
      <c r="A3993" s="16"/>
      <c r="B3993" s="16"/>
    </row>
    <row r="3994" spans="1:2">
      <c r="A3994" s="16"/>
      <c r="B3994" s="16"/>
    </row>
    <row r="3995" spans="1:2">
      <c r="A3995" s="16"/>
      <c r="B3995" s="16"/>
    </row>
    <row r="3996" spans="1:2">
      <c r="A3996" s="16"/>
      <c r="B3996" s="16"/>
    </row>
    <row r="3997" spans="1:2">
      <c r="A3997" s="16"/>
      <c r="B3997" s="16"/>
    </row>
    <row r="3998" spans="1:2">
      <c r="A3998" s="16"/>
      <c r="B3998" s="16"/>
    </row>
    <row r="3999" spans="1:2">
      <c r="A3999" s="16"/>
      <c r="B3999" s="16"/>
    </row>
    <row r="4000" spans="1:2">
      <c r="A4000" s="16"/>
      <c r="B4000" s="16"/>
    </row>
    <row r="4001" spans="1:2">
      <c r="A4001" s="16"/>
      <c r="B4001" s="16"/>
    </row>
    <row r="4002" spans="1:2">
      <c r="A4002" s="16"/>
      <c r="B4002" s="16"/>
    </row>
    <row r="4003" spans="1:2">
      <c r="A4003" s="16"/>
      <c r="B4003" s="16"/>
    </row>
    <row r="4004" spans="1:2">
      <c r="A4004" s="16"/>
      <c r="B4004" s="16"/>
    </row>
    <row r="4005" spans="1:2">
      <c r="A4005" s="16"/>
      <c r="B4005" s="16"/>
    </row>
    <row r="4006" spans="1:2">
      <c r="A4006" s="16"/>
      <c r="B4006" s="16"/>
    </row>
    <row r="4007" spans="1:2">
      <c r="A4007" s="16"/>
      <c r="B4007" s="16"/>
    </row>
    <row r="4008" spans="1:2">
      <c r="A4008" s="16"/>
      <c r="B4008" s="16"/>
    </row>
    <row r="4009" spans="1:2">
      <c r="A4009" s="16"/>
      <c r="B4009" s="16"/>
    </row>
    <row r="4010" spans="1:2">
      <c r="A4010" s="16"/>
      <c r="B4010" s="16"/>
    </row>
    <row r="4011" spans="1:2">
      <c r="A4011" s="16"/>
      <c r="B4011" s="16"/>
    </row>
    <row r="4012" spans="1:2">
      <c r="A4012" s="16"/>
      <c r="B4012" s="16"/>
    </row>
    <row r="4013" spans="1:2">
      <c r="A4013" s="16"/>
      <c r="B4013" s="16"/>
    </row>
    <row r="4014" spans="1:2">
      <c r="A4014" s="16"/>
      <c r="B4014" s="16"/>
    </row>
    <row r="4015" spans="1:2">
      <c r="A4015" s="16"/>
      <c r="B4015" s="16"/>
    </row>
    <row r="4016" spans="1:2">
      <c r="A4016" s="16"/>
      <c r="B4016" s="16"/>
    </row>
    <row r="4017" spans="1:2">
      <c r="A4017" s="16"/>
      <c r="B4017" s="16"/>
    </row>
    <row r="4018" spans="1:2">
      <c r="A4018" s="16"/>
      <c r="B4018" s="16"/>
    </row>
    <row r="4019" spans="1:2">
      <c r="A4019" s="16"/>
      <c r="B4019" s="16"/>
    </row>
    <row r="4020" spans="1:2">
      <c r="A4020" s="16"/>
      <c r="B4020" s="16"/>
    </row>
    <row r="4021" spans="1:2">
      <c r="A4021" s="16"/>
      <c r="B4021" s="16"/>
    </row>
    <row r="4022" spans="1:2">
      <c r="A4022" s="16"/>
      <c r="B4022" s="16"/>
    </row>
    <row r="4023" spans="1:2">
      <c r="A4023" s="16"/>
      <c r="B4023" s="16"/>
    </row>
    <row r="4024" spans="1:2">
      <c r="A4024" s="16"/>
      <c r="B4024" s="16"/>
    </row>
    <row r="4025" spans="1:2">
      <c r="A4025" s="16"/>
      <c r="B4025" s="16"/>
    </row>
    <row r="4026" spans="1:2">
      <c r="A4026" s="16"/>
      <c r="B4026" s="16"/>
    </row>
    <row r="4027" spans="1:2">
      <c r="A4027" s="16"/>
      <c r="B4027" s="16"/>
    </row>
    <row r="4028" spans="1:2">
      <c r="A4028" s="16"/>
      <c r="B4028" s="16"/>
    </row>
    <row r="4029" spans="1:2">
      <c r="A4029" s="16"/>
      <c r="B4029" s="16"/>
    </row>
    <row r="4030" spans="1:2">
      <c r="A4030" s="16"/>
      <c r="B4030" s="16"/>
    </row>
    <row r="4031" spans="1:2">
      <c r="A4031" s="16"/>
      <c r="B4031" s="16"/>
    </row>
    <row r="4032" spans="1:2">
      <c r="A4032" s="16"/>
      <c r="B4032" s="16"/>
    </row>
    <row r="4033" spans="1:2">
      <c r="A4033" s="16"/>
      <c r="B4033" s="16"/>
    </row>
    <row r="4034" spans="1:2">
      <c r="A4034" s="16"/>
      <c r="B4034" s="16"/>
    </row>
    <row r="4035" spans="1:2">
      <c r="A4035" s="16"/>
      <c r="B4035" s="16"/>
    </row>
    <row r="4036" spans="1:2">
      <c r="A4036" s="16"/>
      <c r="B4036" s="16"/>
    </row>
    <row r="4037" spans="1:2">
      <c r="A4037" s="16"/>
      <c r="B4037" s="16"/>
    </row>
    <row r="4038" spans="1:2">
      <c r="A4038" s="16"/>
      <c r="B4038" s="16"/>
    </row>
    <row r="4039" spans="1:2">
      <c r="A4039" s="16"/>
      <c r="B4039" s="16"/>
    </row>
    <row r="4040" spans="1:2">
      <c r="A4040" s="16"/>
      <c r="B4040" s="16"/>
    </row>
    <row r="4041" spans="1:2">
      <c r="A4041" s="16"/>
      <c r="B4041" s="16"/>
    </row>
    <row r="4042" spans="1:2">
      <c r="A4042" s="16"/>
      <c r="B4042" s="16"/>
    </row>
    <row r="4043" spans="1:2">
      <c r="A4043" s="16"/>
      <c r="B4043" s="16"/>
    </row>
    <row r="4044" spans="1:2">
      <c r="A4044" s="16"/>
      <c r="B4044" s="16"/>
    </row>
    <row r="4045" spans="1:2">
      <c r="A4045" s="16"/>
      <c r="B4045" s="16"/>
    </row>
    <row r="4046" spans="1:2">
      <c r="A4046" s="16"/>
      <c r="B4046" s="16"/>
    </row>
    <row r="4047" spans="1:2">
      <c r="A4047" s="16"/>
      <c r="B4047" s="16"/>
    </row>
    <row r="4048" spans="1:2">
      <c r="A4048" s="16"/>
      <c r="B4048" s="16"/>
    </row>
    <row r="4049" spans="1:2">
      <c r="A4049" s="16"/>
      <c r="B4049" s="16"/>
    </row>
    <row r="4050" spans="1:2">
      <c r="A4050" s="16"/>
      <c r="B4050" s="16"/>
    </row>
    <row r="4051" spans="1:2">
      <c r="A4051" s="16"/>
      <c r="B4051" s="16"/>
    </row>
    <row r="4052" spans="1:2">
      <c r="A4052" s="16"/>
      <c r="B4052" s="16"/>
    </row>
    <row r="4053" spans="1:2">
      <c r="A4053" s="16"/>
      <c r="B4053" s="16"/>
    </row>
    <row r="4054" spans="1:2">
      <c r="A4054" s="16"/>
      <c r="B4054" s="16"/>
    </row>
    <row r="4055" spans="1:2">
      <c r="A4055" s="16"/>
      <c r="B4055" s="16"/>
    </row>
    <row r="4056" spans="1:2">
      <c r="A4056" s="16"/>
      <c r="B4056" s="16"/>
    </row>
    <row r="4057" spans="1:2">
      <c r="A4057" s="16"/>
      <c r="B4057" s="16"/>
    </row>
    <row r="4058" spans="1:2">
      <c r="A4058" s="16"/>
      <c r="B4058" s="16"/>
    </row>
    <row r="4059" spans="1:2">
      <c r="A4059" s="16"/>
      <c r="B4059" s="16"/>
    </row>
    <row r="4060" spans="1:2">
      <c r="A4060" s="16"/>
      <c r="B4060" s="16"/>
    </row>
    <row r="4061" spans="1:2">
      <c r="A4061" s="16"/>
      <c r="B4061" s="16"/>
    </row>
    <row r="4062" spans="1:2">
      <c r="A4062" s="16"/>
      <c r="B4062" s="16"/>
    </row>
    <row r="4063" spans="1:2">
      <c r="A4063" s="16"/>
      <c r="B4063" s="16"/>
    </row>
    <row r="4064" spans="1:2">
      <c r="A4064" s="16"/>
      <c r="B4064" s="16"/>
    </row>
    <row r="4065" spans="1:2">
      <c r="A4065" s="16"/>
      <c r="B4065" s="16"/>
    </row>
    <row r="4066" spans="1:2">
      <c r="A4066" s="16"/>
      <c r="B4066" s="16"/>
    </row>
    <row r="4067" spans="1:2">
      <c r="A4067" s="16"/>
      <c r="B4067" s="16"/>
    </row>
    <row r="4068" spans="1:2">
      <c r="A4068" s="16"/>
      <c r="B4068" s="16"/>
    </row>
    <row r="4069" spans="1:2">
      <c r="A4069" s="16"/>
      <c r="B4069" s="16"/>
    </row>
    <row r="4070" spans="1:2">
      <c r="A4070" s="16"/>
      <c r="B4070" s="16"/>
    </row>
    <row r="4071" spans="1:2">
      <c r="A4071" s="16"/>
      <c r="B4071" s="16"/>
    </row>
    <row r="4072" spans="1:2">
      <c r="A4072" s="16"/>
      <c r="B4072" s="16"/>
    </row>
    <row r="4073" spans="1:2">
      <c r="A4073" s="16"/>
      <c r="B4073" s="16"/>
    </row>
    <row r="4074" spans="1:2">
      <c r="A4074" s="16"/>
      <c r="B4074" s="16"/>
    </row>
    <row r="4075" spans="1:2">
      <c r="A4075" s="16"/>
      <c r="B4075" s="16"/>
    </row>
    <row r="4076" spans="1:2">
      <c r="A4076" s="16"/>
      <c r="B4076" s="16"/>
    </row>
    <row r="4077" spans="1:2">
      <c r="A4077" s="16"/>
      <c r="B4077" s="16"/>
    </row>
    <row r="4078" spans="1:2">
      <c r="A4078" s="16"/>
      <c r="B4078" s="16"/>
    </row>
    <row r="4079" spans="1:2">
      <c r="A4079" s="16"/>
      <c r="B4079" s="16"/>
    </row>
    <row r="4080" spans="1:2">
      <c r="A4080" s="16"/>
      <c r="B4080" s="16"/>
    </row>
    <row r="4081" spans="1:2">
      <c r="A4081" s="16"/>
      <c r="B4081" s="16"/>
    </row>
    <row r="4082" spans="1:2">
      <c r="A4082" s="16"/>
      <c r="B4082" s="16"/>
    </row>
    <row r="4083" spans="1:2">
      <c r="A4083" s="16"/>
      <c r="B4083" s="16"/>
    </row>
    <row r="4084" spans="1:2">
      <c r="A4084" s="16"/>
      <c r="B4084" s="16"/>
    </row>
    <row r="4085" spans="1:2">
      <c r="A4085" s="16"/>
      <c r="B4085" s="16"/>
    </row>
    <row r="4086" spans="1:2">
      <c r="A4086" s="16"/>
      <c r="B4086" s="16"/>
    </row>
    <row r="4087" spans="1:2">
      <c r="A4087" s="16"/>
      <c r="B4087" s="16"/>
    </row>
    <row r="4088" spans="1:2">
      <c r="A4088" s="16"/>
      <c r="B4088" s="16"/>
    </row>
    <row r="4089" spans="1:2">
      <c r="A4089" s="16"/>
      <c r="B4089" s="16"/>
    </row>
    <row r="4090" spans="1:2">
      <c r="A4090" s="16"/>
      <c r="B4090" s="16"/>
    </row>
    <row r="4091" spans="1:2">
      <c r="A4091" s="16"/>
      <c r="B4091" s="16"/>
    </row>
    <row r="4092" spans="1:2">
      <c r="A4092" s="16"/>
      <c r="B4092" s="16"/>
    </row>
    <row r="4093" spans="1:2">
      <c r="A4093" s="16"/>
      <c r="B4093" s="16"/>
    </row>
    <row r="4094" spans="1:2">
      <c r="A4094" s="16"/>
      <c r="B4094" s="16"/>
    </row>
    <row r="4095" spans="1:2">
      <c r="A4095" s="16"/>
      <c r="B4095" s="16"/>
    </row>
    <row r="4096" spans="1:2">
      <c r="A4096" s="16"/>
      <c r="B4096" s="16"/>
    </row>
    <row r="4097" spans="1:2">
      <c r="A4097" s="16"/>
      <c r="B4097" s="16"/>
    </row>
    <row r="4098" spans="1:2">
      <c r="A4098" s="16"/>
      <c r="B4098" s="16"/>
    </row>
    <row r="4099" spans="1:2">
      <c r="A4099" s="16"/>
      <c r="B4099" s="16"/>
    </row>
    <row r="4100" spans="1:2">
      <c r="A4100" s="16"/>
      <c r="B4100" s="16"/>
    </row>
    <row r="4101" spans="1:2">
      <c r="A4101" s="16"/>
      <c r="B4101" s="16"/>
    </row>
    <row r="4102" spans="1:2">
      <c r="A4102" s="16"/>
      <c r="B4102" s="16"/>
    </row>
    <row r="4103" spans="1:2">
      <c r="A4103" s="16"/>
      <c r="B4103" s="16"/>
    </row>
    <row r="4104" spans="1:2">
      <c r="A4104" s="16"/>
      <c r="B4104" s="16"/>
    </row>
    <row r="4105" spans="1:2">
      <c r="A4105" s="16"/>
      <c r="B4105" s="16"/>
    </row>
    <row r="4106" spans="1:2">
      <c r="A4106" s="16"/>
      <c r="B4106" s="16"/>
    </row>
    <row r="4107" spans="1:2">
      <c r="A4107" s="16"/>
      <c r="B4107" s="16"/>
    </row>
    <row r="4108" spans="1:2">
      <c r="A4108" s="16"/>
      <c r="B4108" s="16"/>
    </row>
    <row r="4109" spans="1:2">
      <c r="A4109" s="16"/>
      <c r="B4109" s="16"/>
    </row>
    <row r="4110" spans="1:2">
      <c r="A4110" s="16"/>
      <c r="B4110" s="16"/>
    </row>
    <row r="4111" spans="1:2">
      <c r="A4111" s="16"/>
      <c r="B4111" s="16"/>
    </row>
    <row r="4112" spans="1:2">
      <c r="A4112" s="16"/>
      <c r="B4112" s="16"/>
    </row>
    <row r="4113" spans="1:2">
      <c r="A4113" s="16"/>
      <c r="B4113" s="16"/>
    </row>
    <row r="4114" spans="1:2">
      <c r="A4114" s="16"/>
      <c r="B4114" s="16"/>
    </row>
    <row r="4115" spans="1:2">
      <c r="A4115" s="16"/>
      <c r="B4115" s="16"/>
    </row>
    <row r="4116" spans="1:2">
      <c r="A4116" s="16"/>
      <c r="B4116" s="16"/>
    </row>
    <row r="4117" spans="1:2">
      <c r="A4117" s="16"/>
      <c r="B4117" s="16"/>
    </row>
    <row r="4118" spans="1:2">
      <c r="A4118" s="16"/>
      <c r="B4118" s="16"/>
    </row>
    <row r="4119" spans="1:2">
      <c r="A4119" s="16"/>
      <c r="B4119" s="16"/>
    </row>
    <row r="4120" spans="1:2">
      <c r="A4120" s="16"/>
      <c r="B4120" s="16"/>
    </row>
    <row r="4121" spans="1:2">
      <c r="A4121" s="16"/>
      <c r="B4121" s="16"/>
    </row>
    <row r="4122" spans="1:2">
      <c r="A4122" s="16"/>
      <c r="B4122" s="16"/>
    </row>
    <row r="4123" spans="1:2">
      <c r="A4123" s="16"/>
      <c r="B4123" s="16"/>
    </row>
    <row r="4124" spans="1:2">
      <c r="A4124" s="16"/>
      <c r="B4124" s="16"/>
    </row>
    <row r="4125" spans="1:2">
      <c r="A4125" s="16"/>
      <c r="B4125" s="16"/>
    </row>
    <row r="4126" spans="1:2">
      <c r="A4126" s="16"/>
      <c r="B4126" s="16"/>
    </row>
    <row r="4127" spans="1:2">
      <c r="A4127" s="16"/>
      <c r="B4127" s="16"/>
    </row>
    <row r="4128" spans="1:2">
      <c r="A4128" s="16"/>
      <c r="B4128" s="16"/>
    </row>
    <row r="4129" spans="1:2">
      <c r="A4129" s="16"/>
      <c r="B4129" s="16"/>
    </row>
    <row r="4130" spans="1:2">
      <c r="A4130" s="16"/>
      <c r="B4130" s="16"/>
    </row>
    <row r="4131" spans="1:2">
      <c r="A4131" s="16"/>
      <c r="B4131" s="16"/>
    </row>
    <row r="4132" spans="1:2">
      <c r="A4132" s="16"/>
      <c r="B4132" s="16"/>
    </row>
    <row r="4133" spans="1:2">
      <c r="A4133" s="16"/>
      <c r="B4133" s="16"/>
    </row>
    <row r="4134" spans="1:2">
      <c r="A4134" s="16"/>
      <c r="B4134" s="16"/>
    </row>
    <row r="4135" spans="1:2">
      <c r="A4135" s="16"/>
      <c r="B4135" s="16"/>
    </row>
    <row r="4136" spans="1:2">
      <c r="A4136" s="16"/>
      <c r="B4136" s="16"/>
    </row>
    <row r="4137" spans="1:2">
      <c r="A4137" s="16"/>
      <c r="B4137" s="16"/>
    </row>
    <row r="4138" spans="1:2">
      <c r="A4138" s="16"/>
      <c r="B4138" s="16"/>
    </row>
    <row r="4139" spans="1:2">
      <c r="A4139" s="16"/>
      <c r="B4139" s="16"/>
    </row>
    <row r="4140" spans="1:2">
      <c r="A4140" s="16"/>
      <c r="B4140" s="16"/>
    </row>
    <row r="4141" spans="1:2">
      <c r="A4141" s="16"/>
      <c r="B4141" s="16"/>
    </row>
    <row r="4142" spans="1:2">
      <c r="A4142" s="16"/>
      <c r="B4142" s="16"/>
    </row>
    <row r="4143" spans="1:2">
      <c r="A4143" s="16"/>
      <c r="B4143" s="16"/>
    </row>
    <row r="4144" spans="1:2">
      <c r="A4144" s="16"/>
      <c r="B4144" s="16"/>
    </row>
    <row r="4145" spans="1:2">
      <c r="A4145" s="16"/>
      <c r="B4145" s="16"/>
    </row>
    <row r="4146" spans="1:2">
      <c r="A4146" s="16"/>
      <c r="B4146" s="16"/>
    </row>
    <row r="4147" spans="1:2">
      <c r="A4147" s="16"/>
      <c r="B4147" s="16"/>
    </row>
    <row r="4148" spans="1:2">
      <c r="A4148" s="16"/>
      <c r="B4148" s="16"/>
    </row>
    <row r="4149" spans="1:2">
      <c r="A4149" s="16"/>
      <c r="B4149" s="16"/>
    </row>
    <row r="4150" spans="1:2">
      <c r="A4150" s="16"/>
      <c r="B4150" s="16"/>
    </row>
    <row r="4151" spans="1:2">
      <c r="A4151" s="16"/>
      <c r="B4151" s="16"/>
    </row>
    <row r="4152" spans="1:2">
      <c r="A4152" s="16"/>
      <c r="B4152" s="16"/>
    </row>
    <row r="4153" spans="1:2">
      <c r="A4153" s="16"/>
      <c r="B4153" s="16"/>
    </row>
    <row r="4154" spans="1:2">
      <c r="A4154" s="16"/>
      <c r="B4154" s="16"/>
    </row>
    <row r="4155" spans="1:2">
      <c r="A4155" s="16"/>
      <c r="B4155" s="16"/>
    </row>
    <row r="4156" spans="1:2">
      <c r="A4156" s="16"/>
      <c r="B4156" s="16"/>
    </row>
    <row r="4157" spans="1:2">
      <c r="A4157" s="16"/>
      <c r="B4157" s="16"/>
    </row>
    <row r="4158" spans="1:2">
      <c r="A4158" s="16"/>
      <c r="B4158" s="16"/>
    </row>
    <row r="4159" spans="1:2">
      <c r="A4159" s="16"/>
      <c r="B4159" s="16"/>
    </row>
    <row r="4160" spans="1:2">
      <c r="A4160" s="16"/>
      <c r="B4160" s="16"/>
    </row>
    <row r="4161" spans="1:2">
      <c r="A4161" s="16"/>
      <c r="B4161" s="16"/>
    </row>
    <row r="4162" spans="1:2">
      <c r="A4162" s="16"/>
      <c r="B4162" s="16"/>
    </row>
    <row r="4163" spans="1:2">
      <c r="A4163" s="16"/>
      <c r="B4163" s="16"/>
    </row>
    <row r="4164" spans="1:2">
      <c r="A4164" s="16"/>
      <c r="B4164" s="16"/>
    </row>
    <row r="4165" spans="1:2">
      <c r="A4165" s="16"/>
      <c r="B4165" s="16"/>
    </row>
    <row r="4166" spans="1:2">
      <c r="A4166" s="16"/>
      <c r="B4166" s="16"/>
    </row>
    <row r="4167" spans="1:2">
      <c r="A4167" s="16"/>
      <c r="B4167" s="16"/>
    </row>
    <row r="4168" spans="1:2">
      <c r="A4168" s="16"/>
      <c r="B4168" s="16"/>
    </row>
    <row r="4169" spans="1:2">
      <c r="A4169" s="16"/>
      <c r="B4169" s="16"/>
    </row>
    <row r="4170" spans="1:2">
      <c r="A4170" s="16"/>
      <c r="B4170" s="16"/>
    </row>
    <row r="4171" spans="1:2">
      <c r="A4171" s="16"/>
      <c r="B4171" s="16"/>
    </row>
    <row r="4172" spans="1:2">
      <c r="A4172" s="16"/>
      <c r="B4172" s="16"/>
    </row>
    <row r="4173" spans="1:2">
      <c r="A4173" s="16"/>
      <c r="B4173" s="16"/>
    </row>
    <row r="4174" spans="1:2">
      <c r="A4174" s="16"/>
      <c r="B4174" s="16"/>
    </row>
    <row r="4175" spans="1:2">
      <c r="A4175" s="16"/>
      <c r="B4175" s="16"/>
    </row>
    <row r="4176" spans="1:2">
      <c r="A4176" s="16"/>
      <c r="B4176" s="16"/>
    </row>
    <row r="4177" spans="1:2">
      <c r="A4177" s="16"/>
      <c r="B4177" s="16"/>
    </row>
    <row r="4178" spans="1:2">
      <c r="A4178" s="16"/>
      <c r="B4178" s="16"/>
    </row>
    <row r="4179" spans="1:2">
      <c r="A4179" s="16"/>
      <c r="B4179" s="16"/>
    </row>
    <row r="4180" spans="1:2">
      <c r="A4180" s="16"/>
      <c r="B4180" s="16"/>
    </row>
    <row r="4181" spans="1:2">
      <c r="A4181" s="16"/>
      <c r="B4181" s="16"/>
    </row>
    <row r="4182" spans="1:2">
      <c r="A4182" s="16"/>
      <c r="B4182" s="16"/>
    </row>
    <row r="4183" spans="1:2">
      <c r="A4183" s="16"/>
      <c r="B4183" s="16"/>
    </row>
    <row r="4184" spans="1:2">
      <c r="A4184" s="16"/>
      <c r="B4184" s="16"/>
    </row>
    <row r="4185" spans="1:2">
      <c r="A4185" s="16"/>
      <c r="B4185" s="16"/>
    </row>
    <row r="4186" spans="1:2">
      <c r="A4186" s="16"/>
      <c r="B4186" s="16"/>
    </row>
    <row r="4187" spans="1:2">
      <c r="A4187" s="16"/>
      <c r="B4187" s="16"/>
    </row>
    <row r="4188" spans="1:2">
      <c r="A4188" s="16"/>
      <c r="B4188" s="16"/>
    </row>
    <row r="4189" spans="1:2">
      <c r="A4189" s="16"/>
      <c r="B4189" s="16"/>
    </row>
    <row r="4190" spans="1:2">
      <c r="A4190" s="16"/>
      <c r="B4190" s="16"/>
    </row>
    <row r="4191" spans="1:2">
      <c r="A4191" s="16"/>
      <c r="B4191" s="16"/>
    </row>
    <row r="4192" spans="1:2">
      <c r="A4192" s="16"/>
      <c r="B4192" s="16"/>
    </row>
    <row r="4193" spans="1:2">
      <c r="A4193" s="16"/>
      <c r="B4193" s="16"/>
    </row>
    <row r="4194" spans="1:2">
      <c r="A4194" s="16"/>
      <c r="B4194" s="16"/>
    </row>
    <row r="4195" spans="1:2">
      <c r="A4195" s="16"/>
      <c r="B4195" s="16"/>
    </row>
    <row r="4196" spans="1:2">
      <c r="A4196" s="16"/>
      <c r="B4196" s="16"/>
    </row>
    <row r="4197" spans="1:2">
      <c r="A4197" s="16"/>
      <c r="B4197" s="16"/>
    </row>
    <row r="4198" spans="1:2">
      <c r="A4198" s="16"/>
      <c r="B4198" s="16"/>
    </row>
    <row r="4199" spans="1:2">
      <c r="A4199" s="16"/>
      <c r="B4199" s="16"/>
    </row>
    <row r="4200" spans="1:2">
      <c r="A4200" s="16"/>
      <c r="B4200" s="16"/>
    </row>
    <row r="4201" spans="1:2">
      <c r="A4201" s="16"/>
      <c r="B4201" s="16"/>
    </row>
    <row r="4202" spans="1:2">
      <c r="A4202" s="16"/>
      <c r="B4202" s="16"/>
    </row>
    <row r="4203" spans="1:2">
      <c r="A4203" s="16"/>
      <c r="B4203" s="16"/>
    </row>
    <row r="4204" spans="1:2">
      <c r="A4204" s="16"/>
      <c r="B4204" s="16"/>
    </row>
    <row r="4205" spans="1:2">
      <c r="A4205" s="16"/>
      <c r="B4205" s="16"/>
    </row>
    <row r="4206" spans="1:2">
      <c r="A4206" s="16"/>
      <c r="B4206" s="16"/>
    </row>
    <row r="4207" spans="1:2">
      <c r="A4207" s="16"/>
      <c r="B4207" s="16"/>
    </row>
    <row r="4208" spans="1:2">
      <c r="A4208" s="16"/>
      <c r="B4208" s="16"/>
    </row>
    <row r="4209" spans="1:2">
      <c r="A4209" s="16"/>
      <c r="B4209" s="16"/>
    </row>
    <row r="4210" spans="1:2">
      <c r="A4210" s="16"/>
      <c r="B4210" s="16"/>
    </row>
    <row r="4211" spans="1:2">
      <c r="A4211" s="16"/>
      <c r="B4211" s="16"/>
    </row>
    <row r="4212" spans="1:2">
      <c r="A4212" s="16"/>
      <c r="B4212" s="16"/>
    </row>
    <row r="4213" spans="1:2">
      <c r="A4213" s="16"/>
      <c r="B4213" s="16"/>
    </row>
    <row r="4214" spans="1:2">
      <c r="A4214" s="16"/>
      <c r="B4214" s="16"/>
    </row>
    <row r="4215" spans="1:2">
      <c r="A4215" s="16"/>
      <c r="B4215" s="16"/>
    </row>
    <row r="4216" spans="1:2">
      <c r="A4216" s="16"/>
      <c r="B4216" s="16"/>
    </row>
    <row r="4217" spans="1:2">
      <c r="A4217" s="16"/>
      <c r="B4217" s="16"/>
    </row>
    <row r="4218" spans="1:2">
      <c r="A4218" s="16"/>
      <c r="B4218" s="16"/>
    </row>
    <row r="4219" spans="1:2">
      <c r="A4219" s="16"/>
      <c r="B4219" s="16"/>
    </row>
    <row r="4220" spans="1:2">
      <c r="A4220" s="16"/>
      <c r="B4220" s="16"/>
    </row>
    <row r="4221" spans="1:2">
      <c r="A4221" s="16"/>
      <c r="B4221" s="16"/>
    </row>
    <row r="4222" spans="1:2">
      <c r="A4222" s="16"/>
      <c r="B4222" s="16"/>
    </row>
    <row r="4223" spans="1:2">
      <c r="A4223" s="16"/>
      <c r="B4223" s="16"/>
    </row>
    <row r="4224" spans="1:2">
      <c r="A4224" s="16"/>
      <c r="B4224" s="16"/>
    </row>
    <row r="4225" spans="1:2">
      <c r="A4225" s="16"/>
      <c r="B4225" s="16"/>
    </row>
    <row r="4226" spans="1:2">
      <c r="A4226" s="16"/>
      <c r="B4226" s="16"/>
    </row>
    <row r="4227" spans="1:2">
      <c r="A4227" s="16"/>
      <c r="B4227" s="16"/>
    </row>
    <row r="4228" spans="1:2">
      <c r="A4228" s="16"/>
      <c r="B4228" s="16"/>
    </row>
    <row r="4229" spans="1:2">
      <c r="A4229" s="16"/>
      <c r="B4229" s="16"/>
    </row>
    <row r="4230" spans="1:2">
      <c r="A4230" s="16"/>
      <c r="B4230" s="16"/>
    </row>
    <row r="4231" spans="1:2">
      <c r="A4231" s="16"/>
      <c r="B4231" s="16"/>
    </row>
    <row r="4232" spans="1:2">
      <c r="A4232" s="16"/>
      <c r="B4232" s="16"/>
    </row>
    <row r="4233" spans="1:2">
      <c r="A4233" s="16"/>
      <c r="B4233" s="16"/>
    </row>
    <row r="4234" spans="1:2">
      <c r="A4234" s="16"/>
      <c r="B4234" s="16"/>
    </row>
    <row r="4235" spans="1:2">
      <c r="A4235" s="16"/>
      <c r="B4235" s="16"/>
    </row>
    <row r="4236" spans="1:2">
      <c r="A4236" s="16"/>
      <c r="B4236" s="16"/>
    </row>
    <row r="4237" spans="1:2">
      <c r="A4237" s="16"/>
      <c r="B4237" s="16"/>
    </row>
    <row r="4238" spans="1:2">
      <c r="A4238" s="16"/>
      <c r="B4238" s="16"/>
    </row>
    <row r="4239" spans="1:2">
      <c r="A4239" s="16"/>
      <c r="B4239" s="16"/>
    </row>
    <row r="4240" spans="1:2">
      <c r="A4240" s="16"/>
      <c r="B4240" s="16"/>
    </row>
    <row r="4241" spans="1:2">
      <c r="A4241" s="16"/>
      <c r="B4241" s="16"/>
    </row>
    <row r="4242" spans="1:2">
      <c r="A4242" s="16"/>
      <c r="B4242" s="16"/>
    </row>
    <row r="4243" spans="1:2">
      <c r="A4243" s="16"/>
      <c r="B4243" s="16"/>
    </row>
    <row r="4244" spans="1:2">
      <c r="A4244" s="16"/>
      <c r="B4244" s="16"/>
    </row>
    <row r="4245" spans="1:2">
      <c r="A4245" s="16"/>
      <c r="B4245" s="16"/>
    </row>
    <row r="4246" spans="1:2">
      <c r="A4246" s="16"/>
      <c r="B4246" s="16"/>
    </row>
    <row r="4247" spans="1:2">
      <c r="A4247" s="16"/>
      <c r="B4247" s="16"/>
    </row>
    <row r="4248" spans="1:2">
      <c r="A4248" s="16"/>
      <c r="B4248" s="16"/>
    </row>
    <row r="4249" spans="1:2">
      <c r="A4249" s="16"/>
      <c r="B4249" s="16"/>
    </row>
    <row r="4250" spans="1:2">
      <c r="A4250" s="16"/>
      <c r="B4250" s="16"/>
    </row>
    <row r="4251" spans="1:2">
      <c r="A4251" s="16"/>
      <c r="B4251" s="16"/>
    </row>
    <row r="4252" spans="1:2">
      <c r="A4252" s="16"/>
      <c r="B4252" s="16"/>
    </row>
    <row r="4253" spans="1:2">
      <c r="A4253" s="16"/>
      <c r="B4253" s="16"/>
    </row>
    <row r="4254" spans="1:2">
      <c r="A4254" s="16"/>
      <c r="B4254" s="16"/>
    </row>
    <row r="4255" spans="1:2">
      <c r="A4255" s="16"/>
      <c r="B4255" s="16"/>
    </row>
    <row r="4256" spans="1:2">
      <c r="A4256" s="16"/>
      <c r="B4256" s="16"/>
    </row>
    <row r="4257" spans="1:2">
      <c r="A4257" s="16"/>
      <c r="B4257" s="16"/>
    </row>
    <row r="4258" spans="1:2">
      <c r="A4258" s="16"/>
      <c r="B4258" s="16"/>
    </row>
    <row r="4259" spans="1:2">
      <c r="A4259" s="16"/>
      <c r="B4259" s="16"/>
    </row>
    <row r="4260" spans="1:2">
      <c r="A4260" s="16"/>
      <c r="B4260" s="16"/>
    </row>
    <row r="4261" spans="1:2">
      <c r="A4261" s="16"/>
      <c r="B4261" s="16"/>
    </row>
    <row r="4262" spans="1:2">
      <c r="A4262" s="16"/>
      <c r="B4262" s="16"/>
    </row>
    <row r="4263" spans="1:2">
      <c r="A4263" s="16"/>
      <c r="B4263" s="16"/>
    </row>
    <row r="4264" spans="1:2">
      <c r="A4264" s="16"/>
      <c r="B4264" s="16"/>
    </row>
    <row r="4265" spans="1:2">
      <c r="A4265" s="16"/>
      <c r="B4265" s="16"/>
    </row>
    <row r="4266" spans="1:2">
      <c r="A4266" s="16"/>
      <c r="B4266" s="16"/>
    </row>
    <row r="4267" spans="1:2">
      <c r="A4267" s="16"/>
      <c r="B4267" s="16"/>
    </row>
    <row r="4268" spans="1:2">
      <c r="A4268" s="16"/>
      <c r="B4268" s="16"/>
    </row>
    <row r="4269" spans="1:2">
      <c r="A4269" s="16"/>
      <c r="B4269" s="16"/>
    </row>
    <row r="4270" spans="1:2">
      <c r="A4270" s="16"/>
      <c r="B4270" s="16"/>
    </row>
    <row r="4271" spans="1:2">
      <c r="A4271" s="16"/>
      <c r="B4271" s="16"/>
    </row>
    <row r="4272" spans="1:2">
      <c r="A4272" s="16"/>
      <c r="B4272" s="16"/>
    </row>
    <row r="4273" spans="1:2">
      <c r="A4273" s="16"/>
      <c r="B4273" s="16"/>
    </row>
    <row r="4274" spans="1:2">
      <c r="A4274" s="16"/>
      <c r="B4274" s="16"/>
    </row>
    <row r="4275" spans="1:2">
      <c r="A4275" s="16"/>
      <c r="B4275" s="16"/>
    </row>
    <row r="4276" spans="1:2">
      <c r="A4276" s="16"/>
      <c r="B4276" s="16"/>
    </row>
    <row r="4277" spans="1:2">
      <c r="A4277" s="16"/>
      <c r="B4277" s="16"/>
    </row>
    <row r="4278" spans="1:2">
      <c r="A4278" s="16"/>
      <c r="B4278" s="16"/>
    </row>
    <row r="4279" spans="1:2">
      <c r="A4279" s="16"/>
      <c r="B4279" s="16"/>
    </row>
    <row r="4280" spans="1:2">
      <c r="A4280" s="16"/>
      <c r="B4280" s="16"/>
    </row>
    <row r="4281" spans="1:2">
      <c r="A4281" s="16"/>
      <c r="B4281" s="16"/>
    </row>
    <row r="4282" spans="1:2">
      <c r="A4282" s="16"/>
      <c r="B4282" s="16"/>
    </row>
    <row r="4283" spans="1:2">
      <c r="A4283" s="16"/>
      <c r="B4283" s="16"/>
    </row>
    <row r="4284" spans="1:2">
      <c r="A4284" s="16"/>
      <c r="B4284" s="16"/>
    </row>
    <row r="4285" spans="1:2">
      <c r="A4285" s="16"/>
      <c r="B4285" s="16"/>
    </row>
    <row r="4286" spans="1:2">
      <c r="A4286" s="16"/>
      <c r="B4286" s="16"/>
    </row>
    <row r="4287" spans="1:2">
      <c r="A4287" s="16"/>
      <c r="B4287" s="16"/>
    </row>
    <row r="4288" spans="1:2">
      <c r="A4288" s="16"/>
      <c r="B4288" s="16"/>
    </row>
    <row r="4289" spans="1:2">
      <c r="A4289" s="16"/>
      <c r="B4289" s="16"/>
    </row>
    <row r="4290" spans="1:2">
      <c r="A4290" s="16"/>
      <c r="B4290" s="16"/>
    </row>
    <row r="4291" spans="1:2">
      <c r="A4291" s="16"/>
      <c r="B4291" s="16"/>
    </row>
    <row r="4292" spans="1:2">
      <c r="A4292" s="16"/>
      <c r="B4292" s="16"/>
    </row>
    <row r="4293" spans="1:2">
      <c r="A4293" s="16"/>
      <c r="B4293" s="16"/>
    </row>
    <row r="4294" spans="1:2">
      <c r="A4294" s="16"/>
      <c r="B4294" s="16"/>
    </row>
    <row r="4295" spans="1:2">
      <c r="A4295" s="16"/>
      <c r="B4295" s="16"/>
    </row>
    <row r="4296" spans="1:2">
      <c r="A4296" s="16"/>
      <c r="B4296" s="16"/>
    </row>
    <row r="4297" spans="1:2">
      <c r="A4297" s="16"/>
      <c r="B4297" s="16"/>
    </row>
    <row r="4298" spans="1:2">
      <c r="A4298" s="16"/>
      <c r="B4298" s="16"/>
    </row>
    <row r="4299" spans="1:2">
      <c r="A4299" s="16"/>
      <c r="B4299" s="16"/>
    </row>
    <row r="4300" spans="1:2">
      <c r="A4300" s="16"/>
      <c r="B4300" s="16"/>
    </row>
    <row r="4301" spans="1:2">
      <c r="A4301" s="16"/>
      <c r="B4301" s="16"/>
    </row>
    <row r="4302" spans="1:2">
      <c r="A4302" s="16"/>
      <c r="B4302" s="16"/>
    </row>
    <row r="4303" spans="1:2">
      <c r="A4303" s="16"/>
      <c r="B4303" s="16"/>
    </row>
    <row r="4304" spans="1:2">
      <c r="A4304" s="16"/>
      <c r="B4304" s="16"/>
    </row>
    <row r="4305" spans="1:2">
      <c r="A4305" s="16"/>
      <c r="B4305" s="16"/>
    </row>
    <row r="4306" spans="1:2">
      <c r="A4306" s="16"/>
      <c r="B4306" s="16"/>
    </row>
    <row r="4307" spans="1:2">
      <c r="A4307" s="16"/>
      <c r="B4307" s="16"/>
    </row>
    <row r="4308" spans="1:2">
      <c r="A4308" s="16"/>
      <c r="B4308" s="16"/>
    </row>
    <row r="4309" spans="1:2">
      <c r="A4309" s="16"/>
      <c r="B4309" s="16"/>
    </row>
    <row r="4310" spans="1:2">
      <c r="A4310" s="16"/>
      <c r="B4310" s="16"/>
    </row>
    <row r="4311" spans="1:2">
      <c r="A4311" s="16"/>
      <c r="B4311" s="16"/>
    </row>
    <row r="4312" spans="1:2">
      <c r="A4312" s="16"/>
      <c r="B4312" s="16"/>
    </row>
    <row r="4313" spans="1:2">
      <c r="A4313" s="16"/>
      <c r="B4313" s="16"/>
    </row>
    <row r="4314" spans="1:2">
      <c r="A4314" s="16"/>
      <c r="B4314" s="16"/>
    </row>
    <row r="4315" spans="1:2">
      <c r="A4315" s="16"/>
      <c r="B4315" s="16"/>
    </row>
    <row r="4316" spans="1:2">
      <c r="A4316" s="16"/>
      <c r="B4316" s="16"/>
    </row>
    <row r="4317" spans="1:2">
      <c r="A4317" s="16"/>
      <c r="B4317" s="16"/>
    </row>
    <row r="4318" spans="1:2">
      <c r="A4318" s="16"/>
      <c r="B4318" s="16"/>
    </row>
    <row r="4319" spans="1:2">
      <c r="A4319" s="16"/>
      <c r="B4319" s="16"/>
    </row>
    <row r="4320" spans="1:2">
      <c r="A4320" s="16"/>
      <c r="B4320" s="16"/>
    </row>
    <row r="4321" spans="1:2">
      <c r="A4321" s="16"/>
      <c r="B4321" s="16"/>
    </row>
    <row r="4322" spans="1:2">
      <c r="A4322" s="16"/>
      <c r="B4322" s="16"/>
    </row>
    <row r="4323" spans="1:2">
      <c r="A4323" s="16"/>
      <c r="B4323" s="16"/>
    </row>
    <row r="4324" spans="1:2">
      <c r="A4324" s="16"/>
      <c r="B4324" s="16"/>
    </row>
    <row r="4325" spans="1:2">
      <c r="A4325" s="16"/>
      <c r="B4325" s="16"/>
    </row>
    <row r="4326" spans="1:2">
      <c r="A4326" s="16"/>
      <c r="B4326" s="16"/>
    </row>
    <row r="4327" spans="1:2">
      <c r="A4327" s="16"/>
      <c r="B4327" s="16"/>
    </row>
    <row r="4328" spans="1:2">
      <c r="A4328" s="16"/>
      <c r="B4328" s="16"/>
    </row>
    <row r="4329" spans="1:2">
      <c r="A4329" s="16"/>
      <c r="B4329" s="16"/>
    </row>
    <row r="4330" spans="1:2">
      <c r="A4330" s="16"/>
      <c r="B4330" s="16"/>
    </row>
    <row r="4331" spans="1:2">
      <c r="A4331" s="16"/>
      <c r="B4331" s="16"/>
    </row>
    <row r="4332" spans="1:2">
      <c r="A4332" s="16"/>
      <c r="B4332" s="16"/>
    </row>
    <row r="4333" spans="1:2">
      <c r="A4333" s="16"/>
      <c r="B4333" s="16"/>
    </row>
    <row r="4334" spans="1:2">
      <c r="A4334" s="16"/>
      <c r="B4334" s="16"/>
    </row>
    <row r="4335" spans="1:2">
      <c r="A4335" s="16"/>
      <c r="B4335" s="16"/>
    </row>
    <row r="4336" spans="1:2">
      <c r="A4336" s="16"/>
      <c r="B4336" s="16"/>
    </row>
    <row r="4337" spans="1:2">
      <c r="A4337" s="16"/>
      <c r="B4337" s="16"/>
    </row>
    <row r="4338" spans="1:2">
      <c r="A4338" s="16"/>
      <c r="B4338" s="16"/>
    </row>
    <row r="4339" spans="1:2">
      <c r="A4339" s="16"/>
      <c r="B4339" s="16"/>
    </row>
    <row r="4340" spans="1:2">
      <c r="A4340" s="16"/>
      <c r="B4340" s="16"/>
    </row>
    <row r="4341" spans="1:2">
      <c r="A4341" s="16"/>
      <c r="B4341" s="16"/>
    </row>
    <row r="4342" spans="1:2">
      <c r="A4342" s="16"/>
      <c r="B4342" s="16"/>
    </row>
    <row r="4343" spans="1:2">
      <c r="A4343" s="16"/>
      <c r="B4343" s="16"/>
    </row>
    <row r="4344" spans="1:2">
      <c r="A4344" s="16"/>
      <c r="B4344" s="16"/>
    </row>
    <row r="4345" spans="1:2">
      <c r="A4345" s="16"/>
      <c r="B4345" s="16"/>
    </row>
    <row r="4346" spans="1:2">
      <c r="A4346" s="16"/>
      <c r="B4346" s="16"/>
    </row>
    <row r="4347" spans="1:2">
      <c r="A4347" s="16"/>
      <c r="B4347" s="16"/>
    </row>
    <row r="4348" spans="1:2">
      <c r="A4348" s="16"/>
      <c r="B4348" s="16"/>
    </row>
    <row r="4349" spans="1:2">
      <c r="A4349" s="16"/>
      <c r="B4349" s="16"/>
    </row>
    <row r="4350" spans="1:2">
      <c r="A4350" s="16"/>
      <c r="B4350" s="16"/>
    </row>
    <row r="4351" spans="1:2">
      <c r="A4351" s="16"/>
      <c r="B4351" s="16"/>
    </row>
    <row r="4352" spans="1:2">
      <c r="A4352" s="16"/>
      <c r="B4352" s="16"/>
    </row>
    <row r="4353" spans="1:2">
      <c r="A4353" s="16"/>
      <c r="B4353" s="16"/>
    </row>
    <row r="4354" spans="1:2">
      <c r="A4354" s="16"/>
      <c r="B4354" s="16"/>
    </row>
    <row r="4355" spans="1:2">
      <c r="A4355" s="16"/>
      <c r="B4355" s="16"/>
    </row>
    <row r="4356" spans="1:2">
      <c r="A4356" s="16"/>
      <c r="B4356" s="16"/>
    </row>
    <row r="4357" spans="1:2">
      <c r="A4357" s="16"/>
      <c r="B4357" s="16"/>
    </row>
    <row r="4358" spans="1:2">
      <c r="A4358" s="16"/>
      <c r="B4358" s="16"/>
    </row>
    <row r="4359" spans="1:2">
      <c r="A4359" s="16"/>
      <c r="B4359" s="16"/>
    </row>
    <row r="4360" spans="1:2">
      <c r="A4360" s="16"/>
      <c r="B4360" s="16"/>
    </row>
    <row r="4361" spans="1:2">
      <c r="A4361" s="16"/>
      <c r="B4361" s="16"/>
    </row>
    <row r="4362" spans="1:2">
      <c r="A4362" s="16"/>
      <c r="B4362" s="16"/>
    </row>
    <row r="4363" spans="1:2">
      <c r="A4363" s="16"/>
      <c r="B4363" s="16"/>
    </row>
    <row r="4364" spans="1:2">
      <c r="A4364" s="16"/>
      <c r="B4364" s="16"/>
    </row>
    <row r="4365" spans="1:2">
      <c r="A4365" s="16"/>
      <c r="B4365" s="16"/>
    </row>
    <row r="4366" spans="1:2">
      <c r="A4366" s="16"/>
      <c r="B4366" s="16"/>
    </row>
    <row r="4367" spans="1:2">
      <c r="A4367" s="16"/>
      <c r="B4367" s="16"/>
    </row>
    <row r="4368" spans="1:2">
      <c r="A4368" s="16"/>
      <c r="B4368" s="16"/>
    </row>
    <row r="4369" spans="1:2">
      <c r="A4369" s="16"/>
      <c r="B4369" s="16"/>
    </row>
    <row r="4370" spans="1:2">
      <c r="A4370" s="16"/>
      <c r="B4370" s="16"/>
    </row>
    <row r="4371" spans="1:2">
      <c r="A4371" s="16"/>
      <c r="B4371" s="16"/>
    </row>
    <row r="4372" spans="1:2">
      <c r="A4372" s="16"/>
      <c r="B4372" s="16"/>
    </row>
    <row r="4373" spans="1:2">
      <c r="A4373" s="16"/>
      <c r="B4373" s="16"/>
    </row>
    <row r="4374" spans="1:2">
      <c r="A4374" s="16"/>
      <c r="B4374" s="16"/>
    </row>
    <row r="4375" spans="1:2">
      <c r="A4375" s="16"/>
      <c r="B4375" s="16"/>
    </row>
    <row r="4376" spans="1:2">
      <c r="A4376" s="16"/>
      <c r="B4376" s="16"/>
    </row>
    <row r="4377" spans="1:2">
      <c r="A4377" s="16"/>
      <c r="B4377" s="16"/>
    </row>
    <row r="4378" spans="1:2">
      <c r="A4378" s="16"/>
      <c r="B4378" s="16"/>
    </row>
    <row r="4379" spans="1:2">
      <c r="A4379" s="16"/>
      <c r="B4379" s="16"/>
    </row>
    <row r="4380" spans="1:2">
      <c r="A4380" s="16"/>
      <c r="B4380" s="16"/>
    </row>
    <row r="4381" spans="1:2">
      <c r="A4381" s="16"/>
      <c r="B4381" s="16"/>
    </row>
    <row r="4382" spans="1:2">
      <c r="A4382" s="16"/>
      <c r="B4382" s="16"/>
    </row>
    <row r="4383" spans="1:2">
      <c r="A4383" s="16"/>
      <c r="B4383" s="16"/>
    </row>
    <row r="4384" spans="1:2">
      <c r="A4384" s="16"/>
      <c r="B4384" s="16"/>
    </row>
    <row r="4385" spans="1:2">
      <c r="A4385" s="16"/>
      <c r="B4385" s="16"/>
    </row>
    <row r="4386" spans="1:2">
      <c r="A4386" s="16"/>
      <c r="B4386" s="16"/>
    </row>
    <row r="4387" spans="1:2">
      <c r="A4387" s="16"/>
      <c r="B4387" s="16"/>
    </row>
    <row r="4388" spans="1:2">
      <c r="A4388" s="16"/>
      <c r="B4388" s="16"/>
    </row>
    <row r="4389" spans="1:2">
      <c r="A4389" s="16"/>
      <c r="B4389" s="16"/>
    </row>
    <row r="4390" spans="1:2">
      <c r="A4390" s="16"/>
      <c r="B4390" s="16"/>
    </row>
    <row r="4391" spans="1:2">
      <c r="A4391" s="16"/>
      <c r="B4391" s="16"/>
    </row>
    <row r="4392" spans="1:2">
      <c r="A4392" s="16"/>
      <c r="B4392" s="16"/>
    </row>
    <row r="4393" spans="1:2">
      <c r="A4393" s="16"/>
      <c r="B4393" s="16"/>
    </row>
    <row r="4394" spans="1:2">
      <c r="A4394" s="16"/>
      <c r="B4394" s="16"/>
    </row>
    <row r="4395" spans="1:2">
      <c r="A4395" s="16"/>
      <c r="B4395" s="16"/>
    </row>
    <row r="4396" spans="1:2">
      <c r="A4396" s="16"/>
      <c r="B4396" s="16"/>
    </row>
    <row r="4397" spans="1:2">
      <c r="A4397" s="16"/>
      <c r="B4397" s="16"/>
    </row>
    <row r="4398" spans="1:2">
      <c r="A4398" s="16"/>
      <c r="B4398" s="16"/>
    </row>
    <row r="4399" spans="1:2">
      <c r="A4399" s="16"/>
      <c r="B4399" s="16"/>
    </row>
    <row r="4400" spans="1:2">
      <c r="A4400" s="16"/>
      <c r="B4400" s="16"/>
    </row>
    <row r="4401" spans="1:2">
      <c r="A4401" s="16"/>
      <c r="B4401" s="16"/>
    </row>
    <row r="4402" spans="1:2">
      <c r="A4402" s="16"/>
      <c r="B4402" s="16"/>
    </row>
    <row r="4403" spans="1:2">
      <c r="A4403" s="16"/>
      <c r="B4403" s="16"/>
    </row>
    <row r="4404" spans="1:2">
      <c r="A4404" s="16"/>
      <c r="B4404" s="16"/>
    </row>
    <row r="4405" spans="1:2">
      <c r="A4405" s="16"/>
      <c r="B4405" s="16"/>
    </row>
    <row r="4406" spans="1:2">
      <c r="A4406" s="16"/>
      <c r="B4406" s="16"/>
    </row>
    <row r="4407" spans="1:2">
      <c r="A4407" s="16"/>
      <c r="B4407" s="16"/>
    </row>
    <row r="4408" spans="1:2">
      <c r="A4408" s="16"/>
      <c r="B4408" s="16"/>
    </row>
    <row r="4409" spans="1:2">
      <c r="A4409" s="16"/>
      <c r="B4409" s="16"/>
    </row>
    <row r="4410" spans="1:2">
      <c r="A4410" s="16"/>
      <c r="B4410" s="16"/>
    </row>
    <row r="4411" spans="1:2">
      <c r="A4411" s="16"/>
      <c r="B4411" s="16"/>
    </row>
    <row r="4412" spans="1:2">
      <c r="A4412" s="16"/>
      <c r="B4412" s="16"/>
    </row>
    <row r="4413" spans="1:2">
      <c r="A4413" s="16"/>
      <c r="B4413" s="16"/>
    </row>
    <row r="4414" spans="1:2">
      <c r="A4414" s="16"/>
      <c r="B4414" s="16"/>
    </row>
    <row r="4415" spans="1:2">
      <c r="A4415" s="16"/>
      <c r="B4415" s="16"/>
    </row>
    <row r="4416" spans="1:2">
      <c r="A4416" s="16"/>
      <c r="B4416" s="16"/>
    </row>
    <row r="4417" spans="1:2">
      <c r="A4417" s="16"/>
      <c r="B4417" s="16"/>
    </row>
    <row r="4418" spans="1:2">
      <c r="A4418" s="16"/>
      <c r="B4418" s="16"/>
    </row>
    <row r="4419" spans="1:2">
      <c r="A4419" s="16"/>
      <c r="B4419" s="16"/>
    </row>
    <row r="4420" spans="1:2">
      <c r="A4420" s="16"/>
      <c r="B4420" s="16"/>
    </row>
    <row r="4421" spans="1:2">
      <c r="A4421" s="16"/>
      <c r="B4421" s="16"/>
    </row>
    <row r="4422" spans="1:2">
      <c r="A4422" s="16"/>
      <c r="B4422" s="16"/>
    </row>
    <row r="4423" spans="1:2">
      <c r="A4423" s="16"/>
      <c r="B4423" s="16"/>
    </row>
    <row r="4424" spans="1:2">
      <c r="A4424" s="16"/>
      <c r="B4424" s="16"/>
    </row>
    <row r="4425" spans="1:2">
      <c r="A4425" s="16"/>
      <c r="B4425" s="16"/>
    </row>
    <row r="4426" spans="1:2">
      <c r="A4426" s="16"/>
      <c r="B4426" s="16"/>
    </row>
    <row r="4427" spans="1:2">
      <c r="A4427" s="16"/>
      <c r="B4427" s="16"/>
    </row>
    <row r="4428" spans="1:2">
      <c r="A4428" s="16"/>
      <c r="B4428" s="16"/>
    </row>
    <row r="4429" spans="1:2">
      <c r="A4429" s="16"/>
      <c r="B4429" s="16"/>
    </row>
    <row r="4430" spans="1:2">
      <c r="A4430" s="16"/>
      <c r="B4430" s="16"/>
    </row>
    <row r="4431" spans="1:2">
      <c r="A4431" s="16"/>
      <c r="B4431" s="16"/>
    </row>
    <row r="4432" spans="1:2">
      <c r="A4432" s="16"/>
      <c r="B4432" s="16"/>
    </row>
    <row r="4433" spans="1:2">
      <c r="A4433" s="16"/>
      <c r="B4433" s="16"/>
    </row>
    <row r="4434" spans="1:2">
      <c r="A4434" s="16"/>
      <c r="B4434" s="16"/>
    </row>
    <row r="4435" spans="1:2">
      <c r="A4435" s="16"/>
      <c r="B4435" s="16"/>
    </row>
    <row r="4436" spans="1:2">
      <c r="A4436" s="16"/>
      <c r="B4436" s="16"/>
    </row>
    <row r="4437" spans="1:2">
      <c r="A4437" s="16"/>
      <c r="B4437" s="16"/>
    </row>
    <row r="4438" spans="1:2">
      <c r="A4438" s="16"/>
      <c r="B4438" s="16"/>
    </row>
    <row r="4439" spans="1:2">
      <c r="A4439" s="16"/>
      <c r="B4439" s="16"/>
    </row>
    <row r="4440" spans="1:2">
      <c r="A4440" s="16"/>
      <c r="B4440" s="16"/>
    </row>
    <row r="4441" spans="1:2">
      <c r="A4441" s="16"/>
      <c r="B4441" s="16"/>
    </row>
    <row r="4442" spans="1:2">
      <c r="A4442" s="16"/>
      <c r="B4442" s="16"/>
    </row>
    <row r="4443" spans="1:2">
      <c r="A4443" s="16"/>
      <c r="B4443" s="16"/>
    </row>
    <row r="4444" spans="1:2">
      <c r="A4444" s="16"/>
      <c r="B4444" s="16"/>
    </row>
    <row r="4445" spans="1:2">
      <c r="A4445" s="16"/>
      <c r="B4445" s="16"/>
    </row>
    <row r="4446" spans="1:2">
      <c r="A4446" s="16"/>
      <c r="B4446" s="16"/>
    </row>
    <row r="4447" spans="1:2">
      <c r="A4447" s="16"/>
      <c r="B4447" s="16"/>
    </row>
    <row r="4448" spans="1:2">
      <c r="A4448" s="16"/>
      <c r="B4448" s="16"/>
    </row>
    <row r="4449" spans="1:2">
      <c r="A4449" s="16"/>
      <c r="B4449" s="16"/>
    </row>
    <row r="4450" spans="1:2">
      <c r="A4450" s="16"/>
      <c r="B4450" s="16"/>
    </row>
    <row r="4451" spans="1:2">
      <c r="A4451" s="16"/>
      <c r="B4451" s="16"/>
    </row>
    <row r="4452" spans="1:2">
      <c r="A4452" s="16"/>
      <c r="B4452" s="16"/>
    </row>
    <row r="4453" spans="1:2">
      <c r="A4453" s="16"/>
      <c r="B4453" s="16"/>
    </row>
    <row r="4454" spans="1:2">
      <c r="A4454" s="16"/>
      <c r="B4454" s="16"/>
    </row>
    <row r="4455" spans="1:2">
      <c r="A4455" s="16"/>
      <c r="B4455" s="16"/>
    </row>
    <row r="4456" spans="1:2">
      <c r="A4456" s="16"/>
      <c r="B4456" s="16"/>
    </row>
    <row r="4457" spans="1:2">
      <c r="A4457" s="16"/>
      <c r="B4457" s="16"/>
    </row>
    <row r="4458" spans="1:2">
      <c r="A4458" s="16"/>
      <c r="B4458" s="16"/>
    </row>
    <row r="4459" spans="1:2">
      <c r="A4459" s="16"/>
      <c r="B4459" s="16"/>
    </row>
    <row r="4460" spans="1:2">
      <c r="A4460" s="16"/>
      <c r="B4460" s="16"/>
    </row>
    <row r="4461" spans="1:2">
      <c r="A4461" s="16"/>
      <c r="B4461" s="16"/>
    </row>
    <row r="4462" spans="1:2">
      <c r="A4462" s="16"/>
      <c r="B4462" s="16"/>
    </row>
    <row r="4463" spans="1:2">
      <c r="A4463" s="16"/>
      <c r="B4463" s="16"/>
    </row>
    <row r="4464" spans="1:2">
      <c r="A4464" s="16"/>
      <c r="B4464" s="16"/>
    </row>
    <row r="4465" spans="1:2">
      <c r="A4465" s="16"/>
      <c r="B4465" s="16"/>
    </row>
    <row r="4466" spans="1:2">
      <c r="A4466" s="16"/>
      <c r="B4466" s="16"/>
    </row>
    <row r="4467" spans="1:2">
      <c r="A4467" s="16"/>
      <c r="B4467" s="16"/>
    </row>
    <row r="4468" spans="1:2">
      <c r="A4468" s="16"/>
      <c r="B4468" s="16"/>
    </row>
    <row r="4469" spans="1:2">
      <c r="A4469" s="16"/>
      <c r="B4469" s="16"/>
    </row>
    <row r="4470" spans="1:2">
      <c r="A4470" s="16"/>
      <c r="B4470" s="16"/>
    </row>
    <row r="4471" spans="1:2">
      <c r="A4471" s="16"/>
      <c r="B4471" s="16"/>
    </row>
    <row r="4472" spans="1:2">
      <c r="A4472" s="16"/>
      <c r="B4472" s="16"/>
    </row>
    <row r="4473" spans="1:2">
      <c r="A4473" s="16"/>
      <c r="B4473" s="16"/>
    </row>
    <row r="4474" spans="1:2">
      <c r="A4474" s="16"/>
      <c r="B4474" s="16"/>
    </row>
    <row r="4475" spans="1:2">
      <c r="A4475" s="16"/>
      <c r="B4475" s="16"/>
    </row>
    <row r="4476" spans="1:2">
      <c r="A4476" s="16"/>
      <c r="B4476" s="16"/>
    </row>
    <row r="4477" spans="1:2">
      <c r="A4477" s="16"/>
      <c r="B4477" s="16"/>
    </row>
    <row r="4478" spans="1:2">
      <c r="A4478" s="16"/>
      <c r="B4478" s="16"/>
    </row>
    <row r="4479" spans="1:2">
      <c r="A4479" s="16"/>
      <c r="B4479" s="16"/>
    </row>
    <row r="4480" spans="1:2">
      <c r="A4480" s="16"/>
      <c r="B4480" s="16"/>
    </row>
    <row r="4481" spans="1:2">
      <c r="A4481" s="16"/>
      <c r="B4481" s="16"/>
    </row>
    <row r="4482" spans="1:2">
      <c r="A4482" s="16"/>
      <c r="B4482" s="16"/>
    </row>
    <row r="4483" spans="1:2">
      <c r="A4483" s="16"/>
      <c r="B4483" s="16"/>
    </row>
    <row r="4484" spans="1:2">
      <c r="A4484" s="16"/>
      <c r="B4484" s="16"/>
    </row>
    <row r="4485" spans="1:2">
      <c r="A4485" s="16"/>
      <c r="B4485" s="16"/>
    </row>
    <row r="4486" spans="1:2">
      <c r="A4486" s="16"/>
      <c r="B4486" s="16"/>
    </row>
    <row r="4487" spans="1:2">
      <c r="A4487" s="16"/>
      <c r="B4487" s="16"/>
    </row>
    <row r="4488" spans="1:2">
      <c r="A4488" s="16"/>
      <c r="B4488" s="16"/>
    </row>
    <row r="4489" spans="1:2">
      <c r="A4489" s="16"/>
      <c r="B4489" s="16"/>
    </row>
    <row r="4490" spans="1:2">
      <c r="A4490" s="16"/>
      <c r="B4490" s="16"/>
    </row>
    <row r="4491" spans="1:2">
      <c r="A4491" s="16"/>
      <c r="B4491" s="16"/>
    </row>
    <row r="4492" spans="1:2">
      <c r="A4492" s="16"/>
      <c r="B4492" s="16"/>
    </row>
    <row r="4493" spans="1:2">
      <c r="A4493" s="16"/>
      <c r="B4493" s="16"/>
    </row>
    <row r="4494" spans="1:2">
      <c r="A4494" s="16"/>
      <c r="B4494" s="16"/>
    </row>
    <row r="4495" spans="1:2">
      <c r="A4495" s="16"/>
      <c r="B4495" s="16"/>
    </row>
    <row r="4496" spans="1:2">
      <c r="A4496" s="16"/>
      <c r="B4496" s="16"/>
    </row>
    <row r="4497" spans="1:2">
      <c r="A4497" s="16"/>
      <c r="B4497" s="16"/>
    </row>
    <row r="4498" spans="1:2">
      <c r="A4498" s="16"/>
      <c r="B4498" s="16"/>
    </row>
    <row r="4499" spans="1:2">
      <c r="A4499" s="16"/>
      <c r="B4499" s="16"/>
    </row>
    <row r="4500" spans="1:2">
      <c r="A4500" s="16"/>
      <c r="B4500" s="16"/>
    </row>
    <row r="4501" spans="1:2">
      <c r="A4501" s="16"/>
      <c r="B4501" s="16"/>
    </row>
    <row r="4502" spans="1:2">
      <c r="A4502" s="16"/>
      <c r="B4502" s="16"/>
    </row>
    <row r="4503" spans="1:2">
      <c r="A4503" s="16"/>
      <c r="B4503" s="16"/>
    </row>
    <row r="4504" spans="1:2">
      <c r="A4504" s="16"/>
      <c r="B4504" s="16"/>
    </row>
    <row r="4505" spans="1:2">
      <c r="A4505" s="16"/>
      <c r="B4505" s="16"/>
    </row>
    <row r="4506" spans="1:2">
      <c r="A4506" s="16"/>
      <c r="B4506" s="16"/>
    </row>
    <row r="4507" spans="1:2">
      <c r="A4507" s="16"/>
      <c r="B4507" s="16"/>
    </row>
    <row r="4508" spans="1:2">
      <c r="A4508" s="16"/>
      <c r="B4508" s="16"/>
    </row>
    <row r="4509" spans="1:2">
      <c r="A4509" s="16"/>
      <c r="B4509" s="16"/>
    </row>
    <row r="4510" spans="1:2">
      <c r="A4510" s="16"/>
      <c r="B4510" s="16"/>
    </row>
    <row r="4511" spans="1:2">
      <c r="A4511" s="16"/>
      <c r="B4511" s="16"/>
    </row>
    <row r="4512" spans="1:2">
      <c r="A4512" s="16"/>
      <c r="B4512" s="16"/>
    </row>
    <row r="4513" spans="1:2">
      <c r="A4513" s="16"/>
      <c r="B4513" s="16"/>
    </row>
    <row r="4514" spans="1:2">
      <c r="A4514" s="16"/>
      <c r="B4514" s="16"/>
    </row>
    <row r="4515" spans="1:2">
      <c r="A4515" s="16"/>
      <c r="B4515" s="16"/>
    </row>
    <row r="4516" spans="1:2">
      <c r="A4516" s="16"/>
      <c r="B4516" s="16"/>
    </row>
    <row r="4517" spans="1:2">
      <c r="A4517" s="16"/>
      <c r="B4517" s="16"/>
    </row>
    <row r="4518" spans="1:2">
      <c r="A4518" s="16"/>
      <c r="B4518" s="16"/>
    </row>
    <row r="4519" spans="1:2">
      <c r="A4519" s="16"/>
      <c r="B4519" s="16"/>
    </row>
    <row r="4520" spans="1:2">
      <c r="A4520" s="16"/>
      <c r="B4520" s="16"/>
    </row>
    <row r="4521" spans="1:2">
      <c r="A4521" s="16"/>
      <c r="B4521" s="16"/>
    </row>
    <row r="4522" spans="1:2">
      <c r="A4522" s="16"/>
      <c r="B4522" s="16"/>
    </row>
    <row r="4523" spans="1:2">
      <c r="A4523" s="16"/>
      <c r="B4523" s="16"/>
    </row>
    <row r="4524" spans="1:2">
      <c r="A4524" s="16"/>
      <c r="B4524" s="16"/>
    </row>
    <row r="4525" spans="1:2">
      <c r="A4525" s="16"/>
      <c r="B4525" s="16"/>
    </row>
    <row r="4526" spans="1:2">
      <c r="A4526" s="16"/>
      <c r="B4526" s="16"/>
    </row>
    <row r="4527" spans="1:2">
      <c r="A4527" s="16"/>
      <c r="B4527" s="16"/>
    </row>
    <row r="4528" spans="1:2">
      <c r="A4528" s="16"/>
      <c r="B4528" s="16"/>
    </row>
    <row r="4529" spans="1:2">
      <c r="A4529" s="16"/>
      <c r="B4529" s="16"/>
    </row>
    <row r="4530" spans="1:2">
      <c r="A4530" s="16"/>
      <c r="B4530" s="16"/>
    </row>
    <row r="4531" spans="1:2">
      <c r="A4531" s="16"/>
      <c r="B4531" s="16"/>
    </row>
    <row r="4532" spans="1:2">
      <c r="A4532" s="16"/>
      <c r="B4532" s="16"/>
    </row>
    <row r="4533" spans="1:2">
      <c r="A4533" s="16"/>
      <c r="B4533" s="16"/>
    </row>
    <row r="4534" spans="1:2">
      <c r="A4534" s="16"/>
      <c r="B4534" s="16"/>
    </row>
    <row r="4535" spans="1:2">
      <c r="A4535" s="16"/>
      <c r="B4535" s="16"/>
    </row>
    <row r="4536" spans="1:2">
      <c r="A4536" s="16"/>
      <c r="B4536" s="16"/>
    </row>
    <row r="4537" spans="1:2">
      <c r="A4537" s="16"/>
      <c r="B4537" s="16"/>
    </row>
    <row r="4538" spans="1:2">
      <c r="A4538" s="16"/>
      <c r="B4538" s="16"/>
    </row>
    <row r="4539" spans="1:2">
      <c r="A4539" s="16"/>
      <c r="B4539" s="16"/>
    </row>
    <row r="4540" spans="1:2">
      <c r="A4540" s="16"/>
      <c r="B4540" s="16"/>
    </row>
    <row r="4541" spans="1:2">
      <c r="A4541" s="16"/>
      <c r="B4541" s="16"/>
    </row>
    <row r="4542" spans="1:2">
      <c r="A4542" s="16"/>
      <c r="B4542" s="16"/>
    </row>
    <row r="4543" spans="1:2">
      <c r="A4543" s="16"/>
      <c r="B4543" s="16"/>
    </row>
    <row r="4544" spans="1:2">
      <c r="A4544" s="16"/>
      <c r="B4544" s="16"/>
    </row>
    <row r="4545" spans="1:2">
      <c r="A4545" s="16"/>
      <c r="B4545" s="16"/>
    </row>
    <row r="4546" spans="1:2">
      <c r="A4546" s="16"/>
      <c r="B4546" s="16"/>
    </row>
    <row r="4547" spans="1:2">
      <c r="A4547" s="16"/>
      <c r="B4547" s="16"/>
    </row>
    <row r="4548" spans="1:2">
      <c r="A4548" s="16"/>
      <c r="B4548" s="16"/>
    </row>
    <row r="4549" spans="1:2">
      <c r="A4549" s="16"/>
      <c r="B4549" s="16"/>
    </row>
    <row r="4550" spans="1:2">
      <c r="A4550" s="16"/>
      <c r="B4550" s="16"/>
    </row>
    <row r="4551" spans="1:2">
      <c r="A4551" s="16"/>
      <c r="B4551" s="16"/>
    </row>
    <row r="4552" spans="1:2">
      <c r="A4552" s="16"/>
      <c r="B4552" s="16"/>
    </row>
    <row r="4553" spans="1:2">
      <c r="A4553" s="16"/>
      <c r="B4553" s="16"/>
    </row>
    <row r="4554" spans="1:2">
      <c r="A4554" s="16"/>
      <c r="B4554" s="16"/>
    </row>
    <row r="4555" spans="1:2">
      <c r="A4555" s="16"/>
      <c r="B4555" s="16"/>
    </row>
    <row r="4556" spans="1:2">
      <c r="A4556" s="16"/>
      <c r="B4556" s="16"/>
    </row>
    <row r="4557" spans="1:2">
      <c r="A4557" s="16"/>
      <c r="B4557" s="16"/>
    </row>
    <row r="4558" spans="1:2">
      <c r="A4558" s="16"/>
      <c r="B4558" s="16"/>
    </row>
    <row r="4559" spans="1:2">
      <c r="A4559" s="16"/>
      <c r="B4559" s="16"/>
    </row>
    <row r="4560" spans="1:2">
      <c r="A4560" s="16"/>
      <c r="B4560" s="16"/>
    </row>
    <row r="4561" spans="1:2">
      <c r="A4561" s="16"/>
      <c r="B4561" s="16"/>
    </row>
    <row r="4562" spans="1:2">
      <c r="A4562" s="16"/>
      <c r="B4562" s="16"/>
    </row>
    <row r="4563" spans="1:2">
      <c r="A4563" s="16"/>
      <c r="B4563" s="16"/>
    </row>
    <row r="4564" spans="1:2">
      <c r="A4564" s="16"/>
      <c r="B4564" s="16"/>
    </row>
    <row r="4565" spans="1:2">
      <c r="A4565" s="16"/>
      <c r="B4565" s="16"/>
    </row>
    <row r="4566" spans="1:2">
      <c r="A4566" s="16"/>
      <c r="B4566" s="16"/>
    </row>
    <row r="4567" spans="1:2">
      <c r="A4567" s="16"/>
      <c r="B4567" s="16"/>
    </row>
    <row r="4568" spans="1:2">
      <c r="A4568" s="16"/>
      <c r="B4568" s="16"/>
    </row>
    <row r="4569" spans="1:2">
      <c r="A4569" s="16"/>
      <c r="B4569" s="16"/>
    </row>
    <row r="4570" spans="1:2">
      <c r="A4570" s="16"/>
      <c r="B4570" s="16"/>
    </row>
    <row r="4571" spans="1:2">
      <c r="A4571" s="16"/>
      <c r="B4571" s="16"/>
    </row>
    <row r="4572" spans="1:2">
      <c r="A4572" s="16"/>
      <c r="B4572" s="16"/>
    </row>
    <row r="4573" spans="1:2">
      <c r="A4573" s="16"/>
      <c r="B4573" s="16"/>
    </row>
    <row r="4574" spans="1:2">
      <c r="A4574" s="16"/>
      <c r="B4574" s="16"/>
    </row>
    <row r="4575" spans="1:2">
      <c r="A4575" s="16"/>
      <c r="B4575" s="16"/>
    </row>
    <row r="4576" spans="1:2">
      <c r="A4576" s="16"/>
      <c r="B4576" s="16"/>
    </row>
    <row r="4577" spans="1:2">
      <c r="A4577" s="16"/>
      <c r="B4577" s="16"/>
    </row>
    <row r="4578" spans="1:2">
      <c r="A4578" s="16"/>
      <c r="B4578" s="16"/>
    </row>
    <row r="4579" spans="1:2">
      <c r="A4579" s="16"/>
      <c r="B4579" s="16"/>
    </row>
    <row r="4580" spans="1:2">
      <c r="A4580" s="16"/>
      <c r="B4580" s="16"/>
    </row>
    <row r="4581" spans="1:2">
      <c r="A4581" s="16"/>
      <c r="B4581" s="16"/>
    </row>
    <row r="4582" spans="1:2">
      <c r="A4582" s="16"/>
      <c r="B4582" s="16"/>
    </row>
    <row r="4583" spans="1:2">
      <c r="A4583" s="16"/>
      <c r="B4583" s="16"/>
    </row>
    <row r="4584" spans="1:2">
      <c r="A4584" s="16"/>
      <c r="B4584" s="16"/>
    </row>
    <row r="4585" spans="1:2">
      <c r="A4585" s="16"/>
      <c r="B4585" s="16"/>
    </row>
    <row r="4586" spans="1:2">
      <c r="A4586" s="16"/>
      <c r="B4586" s="16"/>
    </row>
    <row r="4587" spans="1:2">
      <c r="A4587" s="16"/>
      <c r="B4587" s="16"/>
    </row>
    <row r="4588" spans="1:2">
      <c r="A4588" s="16"/>
      <c r="B4588" s="16"/>
    </row>
    <row r="4589" spans="1:2">
      <c r="A4589" s="16"/>
      <c r="B4589" s="16"/>
    </row>
    <row r="4590" spans="1:2">
      <c r="A4590" s="16"/>
      <c r="B4590" s="16"/>
    </row>
    <row r="4591" spans="1:2">
      <c r="A4591" s="16"/>
      <c r="B4591" s="16"/>
    </row>
    <row r="4592" spans="1:2">
      <c r="A4592" s="16"/>
      <c r="B4592" s="16"/>
    </row>
    <row r="4593" spans="1:2">
      <c r="A4593" s="16"/>
      <c r="B4593" s="16"/>
    </row>
    <row r="4594" spans="1:2">
      <c r="A4594" s="16"/>
      <c r="B4594" s="16"/>
    </row>
    <row r="4595" spans="1:2">
      <c r="A4595" s="16"/>
      <c r="B4595" s="16"/>
    </row>
    <row r="4596" spans="1:2">
      <c r="A4596" s="16"/>
      <c r="B4596" s="16"/>
    </row>
    <row r="4597" spans="1:2">
      <c r="A4597" s="16"/>
      <c r="B4597" s="16"/>
    </row>
    <row r="4598" spans="1:2">
      <c r="A4598" s="16"/>
      <c r="B4598" s="16"/>
    </row>
    <row r="4599" spans="1:2">
      <c r="A4599" s="16"/>
      <c r="B4599" s="16"/>
    </row>
    <row r="4600" spans="1:2">
      <c r="A4600" s="16"/>
      <c r="B4600" s="16"/>
    </row>
    <row r="4601" spans="1:2">
      <c r="A4601" s="16"/>
      <c r="B4601" s="16"/>
    </row>
    <row r="4602" spans="1:2">
      <c r="A4602" s="16"/>
      <c r="B4602" s="16"/>
    </row>
    <row r="4603" spans="1:2">
      <c r="A4603" s="16"/>
      <c r="B4603" s="16"/>
    </row>
    <row r="4604" spans="1:2">
      <c r="A4604" s="16"/>
      <c r="B4604" s="16"/>
    </row>
    <row r="4605" spans="1:2">
      <c r="A4605" s="16"/>
      <c r="B4605" s="16"/>
    </row>
    <row r="4606" spans="1:2">
      <c r="A4606" s="16"/>
      <c r="B4606" s="16"/>
    </row>
    <row r="4607" spans="1:2">
      <c r="A4607" s="16"/>
      <c r="B4607" s="16"/>
    </row>
    <row r="4608" spans="1:2">
      <c r="A4608" s="16"/>
      <c r="B4608" s="16"/>
    </row>
    <row r="4609" spans="1:2">
      <c r="A4609" s="16"/>
      <c r="B4609" s="16"/>
    </row>
    <row r="4610" spans="1:2">
      <c r="A4610" s="16"/>
      <c r="B4610" s="16"/>
    </row>
    <row r="4611" spans="1:2">
      <c r="A4611" s="16"/>
      <c r="B4611" s="16"/>
    </row>
    <row r="4612" spans="1:2">
      <c r="A4612" s="16"/>
      <c r="B4612" s="16"/>
    </row>
    <row r="4613" spans="1:2">
      <c r="A4613" s="16"/>
      <c r="B4613" s="16"/>
    </row>
    <row r="4614" spans="1:2">
      <c r="A4614" s="16"/>
      <c r="B4614" s="16"/>
    </row>
    <row r="4615" spans="1:2">
      <c r="A4615" s="16"/>
      <c r="B4615" s="16"/>
    </row>
    <row r="4616" spans="1:2">
      <c r="A4616" s="16"/>
      <c r="B4616" s="16"/>
    </row>
    <row r="4617" spans="1:2">
      <c r="A4617" s="16"/>
      <c r="B4617" s="16"/>
    </row>
    <row r="4618" spans="1:2">
      <c r="A4618" s="16"/>
      <c r="B4618" s="16"/>
    </row>
    <row r="4619" spans="1:2">
      <c r="A4619" s="16"/>
      <c r="B4619" s="16"/>
    </row>
    <row r="4620" spans="1:2">
      <c r="A4620" s="16"/>
      <c r="B4620" s="16"/>
    </row>
    <row r="4621" spans="1:2">
      <c r="A4621" s="16"/>
      <c r="B4621" s="16"/>
    </row>
    <row r="4622" spans="1:2">
      <c r="A4622" s="16"/>
      <c r="B4622" s="16"/>
    </row>
    <row r="4623" spans="1:2">
      <c r="A4623" s="16"/>
      <c r="B4623" s="16"/>
    </row>
    <row r="4624" spans="1:2">
      <c r="A4624" s="16"/>
      <c r="B4624" s="16"/>
    </row>
    <row r="4625" spans="1:2">
      <c r="A4625" s="16"/>
      <c r="B4625" s="16"/>
    </row>
    <row r="4626" spans="1:2">
      <c r="A4626" s="16"/>
      <c r="B4626" s="16"/>
    </row>
    <row r="4627" spans="1:2">
      <c r="A4627" s="16"/>
      <c r="B4627" s="16"/>
    </row>
    <row r="4628" spans="1:2">
      <c r="A4628" s="16"/>
      <c r="B4628" s="16"/>
    </row>
    <row r="4629" spans="1:2">
      <c r="A4629" s="16"/>
      <c r="B4629" s="16"/>
    </row>
    <row r="4630" spans="1:2">
      <c r="A4630" s="16"/>
      <c r="B4630" s="16"/>
    </row>
    <row r="4631" spans="1:2">
      <c r="A4631" s="16"/>
      <c r="B4631" s="16"/>
    </row>
    <row r="4632" spans="1:2">
      <c r="A4632" s="16"/>
      <c r="B4632" s="16"/>
    </row>
    <row r="4633" spans="1:2">
      <c r="A4633" s="16"/>
      <c r="B4633" s="16"/>
    </row>
    <row r="4634" spans="1:2">
      <c r="A4634" s="16"/>
      <c r="B4634" s="16"/>
    </row>
    <row r="4635" spans="1:2">
      <c r="A4635" s="16"/>
      <c r="B4635" s="16"/>
    </row>
    <row r="4636" spans="1:2">
      <c r="A4636" s="16"/>
      <c r="B4636" s="16"/>
    </row>
    <row r="4637" spans="1:2">
      <c r="A4637" s="16"/>
      <c r="B4637" s="16"/>
    </row>
    <row r="4638" spans="1:2">
      <c r="A4638" s="16"/>
      <c r="B4638" s="16"/>
    </row>
    <row r="4639" spans="1:2">
      <c r="A4639" s="16"/>
      <c r="B4639" s="16"/>
    </row>
    <row r="4640" spans="1:2">
      <c r="A4640" s="16"/>
      <c r="B4640" s="16"/>
    </row>
    <row r="4641" spans="1:2">
      <c r="A4641" s="16"/>
      <c r="B4641" s="16"/>
    </row>
    <row r="4642" spans="1:2">
      <c r="A4642" s="16"/>
      <c r="B4642" s="16"/>
    </row>
    <row r="4643" spans="1:2">
      <c r="A4643" s="16"/>
      <c r="B4643" s="16"/>
    </row>
    <row r="4644" spans="1:2">
      <c r="A4644" s="16"/>
      <c r="B4644" s="16"/>
    </row>
    <row r="4645" spans="1:2">
      <c r="A4645" s="16"/>
      <c r="B4645" s="16"/>
    </row>
    <row r="4646" spans="1:2">
      <c r="A4646" s="16"/>
      <c r="B4646" s="16"/>
    </row>
    <row r="4647" spans="1:2">
      <c r="A4647" s="16"/>
      <c r="B4647" s="16"/>
    </row>
    <row r="4648" spans="1:2">
      <c r="A4648" s="16"/>
      <c r="B4648" s="16"/>
    </row>
    <row r="4649" spans="1:2">
      <c r="A4649" s="16"/>
      <c r="B4649" s="16"/>
    </row>
    <row r="4650" spans="1:2">
      <c r="A4650" s="16"/>
      <c r="B4650" s="16"/>
    </row>
    <row r="4651" spans="1:2">
      <c r="A4651" s="16"/>
      <c r="B4651" s="16"/>
    </row>
    <row r="4652" spans="1:2">
      <c r="A4652" s="16"/>
      <c r="B4652" s="16"/>
    </row>
    <row r="4653" spans="1:2">
      <c r="A4653" s="16"/>
      <c r="B4653" s="16"/>
    </row>
    <row r="4654" spans="1:2">
      <c r="A4654" s="16"/>
      <c r="B4654" s="16"/>
    </row>
    <row r="4655" spans="1:2">
      <c r="A4655" s="16"/>
      <c r="B4655" s="16"/>
    </row>
    <row r="4656" spans="1:2">
      <c r="A4656" s="16"/>
      <c r="B4656" s="16"/>
    </row>
    <row r="4657" spans="1:2">
      <c r="A4657" s="16"/>
      <c r="B4657" s="16"/>
    </row>
    <row r="4658" spans="1:2">
      <c r="A4658" s="16"/>
      <c r="B4658" s="16"/>
    </row>
    <row r="4659" spans="1:2">
      <c r="A4659" s="16"/>
      <c r="B4659" s="16"/>
    </row>
    <row r="4660" spans="1:2">
      <c r="A4660" s="16"/>
      <c r="B4660" s="16"/>
    </row>
    <row r="4661" spans="1:2">
      <c r="A4661" s="16"/>
      <c r="B4661" s="16"/>
    </row>
    <row r="4662" spans="1:2">
      <c r="A4662" s="16"/>
      <c r="B4662" s="16"/>
    </row>
    <row r="4663" spans="1:2">
      <c r="A4663" s="16"/>
      <c r="B4663" s="16"/>
    </row>
    <row r="4664" spans="1:2">
      <c r="A4664" s="16"/>
      <c r="B4664" s="16"/>
    </row>
    <row r="4665" spans="1:2">
      <c r="A4665" s="16"/>
      <c r="B4665" s="16"/>
    </row>
    <row r="4666" spans="1:2">
      <c r="A4666" s="16"/>
      <c r="B4666" s="16"/>
    </row>
    <row r="4667" spans="1:2">
      <c r="A4667" s="16"/>
      <c r="B4667" s="16"/>
    </row>
    <row r="4668" spans="1:2">
      <c r="A4668" s="16"/>
      <c r="B4668" s="16"/>
    </row>
    <row r="4669" spans="1:2">
      <c r="A4669" s="16"/>
      <c r="B4669" s="16"/>
    </row>
    <row r="4670" spans="1:2">
      <c r="A4670" s="16"/>
      <c r="B4670" s="16"/>
    </row>
    <row r="4671" spans="1:2">
      <c r="A4671" s="16"/>
      <c r="B4671" s="16"/>
    </row>
    <row r="4672" spans="1:2">
      <c r="A4672" s="16"/>
      <c r="B4672" s="16"/>
    </row>
    <row r="4673" spans="1:2">
      <c r="A4673" s="16"/>
      <c r="B4673" s="16"/>
    </row>
    <row r="4674" spans="1:2">
      <c r="A4674" s="16"/>
      <c r="B4674" s="16"/>
    </row>
    <row r="4675" spans="1:2">
      <c r="A4675" s="16"/>
      <c r="B4675" s="16"/>
    </row>
    <row r="4676" spans="1:2">
      <c r="A4676" s="16"/>
      <c r="B4676" s="16"/>
    </row>
    <row r="4677" spans="1:2">
      <c r="A4677" s="16"/>
      <c r="B4677" s="16"/>
    </row>
    <row r="4678" spans="1:2">
      <c r="A4678" s="16"/>
      <c r="B4678" s="16"/>
    </row>
    <row r="4679" spans="1:2">
      <c r="A4679" s="16"/>
      <c r="B4679" s="16"/>
    </row>
    <row r="4680" spans="1:2">
      <c r="A4680" s="16"/>
      <c r="B4680" s="16"/>
    </row>
    <row r="4681" spans="1:2">
      <c r="A4681" s="16"/>
      <c r="B4681" s="16"/>
    </row>
    <row r="4682" spans="1:2">
      <c r="A4682" s="16"/>
      <c r="B4682" s="16"/>
    </row>
    <row r="4683" spans="1:2">
      <c r="A4683" s="16"/>
      <c r="B4683" s="16"/>
    </row>
    <row r="4684" spans="1:2">
      <c r="A4684" s="16"/>
      <c r="B4684" s="16"/>
    </row>
    <row r="4685" spans="1:2">
      <c r="A4685" s="16"/>
      <c r="B4685" s="16"/>
    </row>
    <row r="4686" spans="1:2">
      <c r="A4686" s="16"/>
      <c r="B4686" s="16"/>
    </row>
    <row r="4687" spans="1:2">
      <c r="A4687" s="16"/>
      <c r="B4687" s="16"/>
    </row>
    <row r="4688" spans="1:2">
      <c r="A4688" s="16"/>
      <c r="B4688" s="16"/>
    </row>
    <row r="4689" spans="1:2">
      <c r="A4689" s="16"/>
      <c r="B4689" s="16"/>
    </row>
    <row r="4690" spans="1:2">
      <c r="A4690" s="16"/>
      <c r="B4690" s="16"/>
    </row>
    <row r="4691" spans="1:2">
      <c r="A4691" s="16"/>
      <c r="B4691" s="16"/>
    </row>
    <row r="4692" spans="1:2">
      <c r="A4692" s="16"/>
      <c r="B4692" s="16"/>
    </row>
    <row r="4693" spans="1:2">
      <c r="A4693" s="16"/>
      <c r="B4693" s="16"/>
    </row>
    <row r="4694" spans="1:2">
      <c r="A4694" s="16"/>
      <c r="B4694" s="16"/>
    </row>
    <row r="4695" spans="1:2">
      <c r="A4695" s="16"/>
      <c r="B4695" s="16"/>
    </row>
    <row r="4696" spans="1:2">
      <c r="A4696" s="16"/>
      <c r="B4696" s="16"/>
    </row>
    <row r="4697" spans="1:2">
      <c r="A4697" s="16"/>
      <c r="B4697" s="16"/>
    </row>
    <row r="4698" spans="1:2">
      <c r="A4698" s="16"/>
      <c r="B4698" s="16"/>
    </row>
    <row r="4699" spans="1:2">
      <c r="A4699" s="16"/>
      <c r="B4699" s="16"/>
    </row>
    <row r="4700" spans="1:2">
      <c r="A4700" s="16"/>
      <c r="B4700" s="16"/>
    </row>
    <row r="4701" spans="1:2">
      <c r="A4701" s="16"/>
      <c r="B4701" s="16"/>
    </row>
    <row r="4702" spans="1:2">
      <c r="A4702" s="16"/>
      <c r="B4702" s="16"/>
    </row>
    <row r="4703" spans="1:2">
      <c r="A4703" s="16"/>
      <c r="B4703" s="16"/>
    </row>
    <row r="4704" spans="1:2">
      <c r="A4704" s="16"/>
      <c r="B4704" s="16"/>
    </row>
    <row r="4705" spans="1:2">
      <c r="A4705" s="16"/>
      <c r="B4705" s="16"/>
    </row>
    <row r="4706" spans="1:2">
      <c r="A4706" s="16"/>
      <c r="B4706" s="16"/>
    </row>
    <row r="4707" spans="1:2">
      <c r="A4707" s="16"/>
      <c r="B4707" s="16"/>
    </row>
    <row r="4708" spans="1:2">
      <c r="A4708" s="16"/>
      <c r="B4708" s="16"/>
    </row>
    <row r="4709" spans="1:2">
      <c r="A4709" s="16"/>
      <c r="B4709" s="16"/>
    </row>
    <row r="4710" spans="1:2">
      <c r="A4710" s="16"/>
      <c r="B4710" s="16"/>
    </row>
    <row r="4711" spans="1:2">
      <c r="A4711" s="16"/>
      <c r="B4711" s="16"/>
    </row>
    <row r="4712" spans="1:2">
      <c r="A4712" s="16"/>
      <c r="B4712" s="16"/>
    </row>
    <row r="4713" spans="1:2">
      <c r="A4713" s="16"/>
      <c r="B4713" s="16"/>
    </row>
    <row r="4714" spans="1:2">
      <c r="A4714" s="16"/>
      <c r="B4714" s="16"/>
    </row>
    <row r="4715" spans="1:2">
      <c r="A4715" s="16"/>
      <c r="B4715" s="16"/>
    </row>
    <row r="4716" spans="1:2">
      <c r="A4716" s="16"/>
      <c r="B4716" s="16"/>
    </row>
    <row r="4717" spans="1:2">
      <c r="A4717" s="16"/>
      <c r="B4717" s="16"/>
    </row>
    <row r="4718" spans="1:2">
      <c r="A4718" s="16"/>
      <c r="B4718" s="16"/>
    </row>
    <row r="4719" spans="1:2">
      <c r="A4719" s="16"/>
      <c r="B4719" s="16"/>
    </row>
    <row r="4720" spans="1:2">
      <c r="A4720" s="16"/>
      <c r="B4720" s="16"/>
    </row>
    <row r="4721" spans="1:2">
      <c r="A4721" s="16"/>
      <c r="B4721" s="16"/>
    </row>
    <row r="4722" spans="1:2">
      <c r="A4722" s="16"/>
      <c r="B4722" s="16"/>
    </row>
    <row r="4723" spans="1:2">
      <c r="A4723" s="16"/>
      <c r="B4723" s="16"/>
    </row>
    <row r="4724" spans="1:2">
      <c r="A4724" s="16"/>
      <c r="B4724" s="16"/>
    </row>
    <row r="4725" spans="1:2">
      <c r="A4725" s="16"/>
      <c r="B4725" s="16"/>
    </row>
    <row r="4726" spans="1:2">
      <c r="A4726" s="16"/>
      <c r="B4726" s="16"/>
    </row>
    <row r="4727" spans="1:2">
      <c r="A4727" s="16"/>
      <c r="B4727" s="16"/>
    </row>
    <row r="4728" spans="1:2">
      <c r="A4728" s="16"/>
      <c r="B4728" s="16"/>
    </row>
    <row r="4729" spans="1:2">
      <c r="A4729" s="16"/>
      <c r="B4729" s="16"/>
    </row>
    <row r="4730" spans="1:2">
      <c r="A4730" s="16"/>
      <c r="B4730" s="16"/>
    </row>
    <row r="4731" spans="1:2">
      <c r="A4731" s="16"/>
      <c r="B4731" s="16"/>
    </row>
    <row r="4732" spans="1:2">
      <c r="A4732" s="16"/>
      <c r="B4732" s="16"/>
    </row>
    <row r="4733" spans="1:2">
      <c r="A4733" s="16"/>
      <c r="B4733" s="16"/>
    </row>
    <row r="4734" spans="1:2">
      <c r="A4734" s="16"/>
      <c r="B4734" s="16"/>
    </row>
    <row r="4735" spans="1:2">
      <c r="A4735" s="16"/>
      <c r="B4735" s="16"/>
    </row>
    <row r="4736" spans="1:2">
      <c r="A4736" s="16"/>
      <c r="B4736" s="16"/>
    </row>
    <row r="4737" spans="1:2">
      <c r="A4737" s="16"/>
      <c r="B4737" s="16"/>
    </row>
    <row r="4738" spans="1:2">
      <c r="A4738" s="16"/>
      <c r="B4738" s="16"/>
    </row>
    <row r="4739" spans="1:2">
      <c r="A4739" s="16"/>
      <c r="B4739" s="16"/>
    </row>
    <row r="4740" spans="1:2">
      <c r="A4740" s="16"/>
      <c r="B4740" s="16"/>
    </row>
    <row r="4741" spans="1:2">
      <c r="A4741" s="16"/>
      <c r="B4741" s="16"/>
    </row>
    <row r="4742" spans="1:2">
      <c r="A4742" s="16"/>
      <c r="B4742" s="16"/>
    </row>
    <row r="4743" spans="1:2">
      <c r="A4743" s="16"/>
      <c r="B4743" s="16"/>
    </row>
    <row r="4744" spans="1:2">
      <c r="A4744" s="16"/>
      <c r="B4744" s="16"/>
    </row>
    <row r="4745" spans="1:2">
      <c r="A4745" s="16"/>
      <c r="B4745" s="16"/>
    </row>
    <row r="4746" spans="1:2">
      <c r="A4746" s="16"/>
      <c r="B4746" s="16"/>
    </row>
    <row r="4747" spans="1:2">
      <c r="A4747" s="16"/>
      <c r="B4747" s="16"/>
    </row>
    <row r="4748" spans="1:2">
      <c r="A4748" s="16"/>
      <c r="B4748" s="16"/>
    </row>
    <row r="4749" spans="1:2">
      <c r="A4749" s="16"/>
      <c r="B4749" s="16"/>
    </row>
    <row r="4750" spans="1:2">
      <c r="A4750" s="16"/>
      <c r="B4750" s="16"/>
    </row>
    <row r="4751" spans="1:2">
      <c r="A4751" s="16"/>
      <c r="B4751" s="16"/>
    </row>
    <row r="4752" spans="1:2">
      <c r="A4752" s="16"/>
      <c r="B4752" s="16"/>
    </row>
    <row r="4753" spans="1:2">
      <c r="A4753" s="16"/>
      <c r="B4753" s="16"/>
    </row>
    <row r="4754" spans="1:2">
      <c r="A4754" s="16"/>
      <c r="B4754" s="16"/>
    </row>
    <row r="4755" spans="1:2">
      <c r="A4755" s="16"/>
      <c r="B4755" s="16"/>
    </row>
    <row r="4756" spans="1:2">
      <c r="A4756" s="16"/>
      <c r="B4756" s="16"/>
    </row>
    <row r="4757" spans="1:2">
      <c r="A4757" s="16"/>
      <c r="B4757" s="16"/>
    </row>
    <row r="4758" spans="1:2">
      <c r="A4758" s="16"/>
      <c r="B4758" s="16"/>
    </row>
    <row r="4759" spans="1:2">
      <c r="A4759" s="16"/>
      <c r="B4759" s="16"/>
    </row>
    <row r="4760" spans="1:2">
      <c r="A4760" s="16"/>
      <c r="B4760" s="16"/>
    </row>
    <row r="4761" spans="1:2">
      <c r="A4761" s="16"/>
      <c r="B4761" s="16"/>
    </row>
    <row r="4762" spans="1:2">
      <c r="A4762" s="16"/>
      <c r="B4762" s="16"/>
    </row>
    <row r="4763" spans="1:2">
      <c r="A4763" s="16"/>
      <c r="B4763" s="16"/>
    </row>
    <row r="4764" spans="1:2">
      <c r="A4764" s="16"/>
      <c r="B4764" s="16"/>
    </row>
    <row r="4765" spans="1:2">
      <c r="A4765" s="16"/>
      <c r="B4765" s="16"/>
    </row>
    <row r="4766" spans="1:2">
      <c r="A4766" s="16"/>
      <c r="B4766" s="16"/>
    </row>
    <row r="4767" spans="1:2">
      <c r="A4767" s="16"/>
      <c r="B4767" s="16"/>
    </row>
    <row r="4768" spans="1:2">
      <c r="A4768" s="16"/>
      <c r="B4768" s="16"/>
    </row>
    <row r="4769" spans="1:2">
      <c r="A4769" s="16"/>
      <c r="B4769" s="16"/>
    </row>
    <row r="4770" spans="1:2">
      <c r="A4770" s="16"/>
      <c r="B4770" s="16"/>
    </row>
    <row r="4771" spans="1:2">
      <c r="A4771" s="16"/>
      <c r="B4771" s="16"/>
    </row>
    <row r="4772" spans="1:2">
      <c r="A4772" s="16"/>
      <c r="B4772" s="16"/>
    </row>
    <row r="4773" spans="1:2">
      <c r="A4773" s="16"/>
      <c r="B4773" s="16"/>
    </row>
    <row r="4774" spans="1:2">
      <c r="A4774" s="16"/>
      <c r="B4774" s="16"/>
    </row>
    <row r="4775" spans="1:2">
      <c r="A4775" s="16"/>
      <c r="B4775" s="16"/>
    </row>
    <row r="4776" spans="1:2">
      <c r="A4776" s="16"/>
      <c r="B4776" s="16"/>
    </row>
    <row r="4777" spans="1:2">
      <c r="A4777" s="16"/>
      <c r="B4777" s="16"/>
    </row>
    <row r="4778" spans="1:2">
      <c r="A4778" s="16"/>
      <c r="B4778" s="16"/>
    </row>
    <row r="4779" spans="1:2">
      <c r="A4779" s="16"/>
      <c r="B4779" s="16"/>
    </row>
    <row r="4780" spans="1:2">
      <c r="A4780" s="16"/>
      <c r="B4780" s="16"/>
    </row>
    <row r="4781" spans="1:2">
      <c r="A4781" s="16"/>
      <c r="B4781" s="16"/>
    </row>
    <row r="4782" spans="1:2">
      <c r="A4782" s="16"/>
      <c r="B4782" s="16"/>
    </row>
    <row r="4783" spans="1:2">
      <c r="A4783" s="16"/>
      <c r="B4783" s="16"/>
    </row>
    <row r="4784" spans="1:2">
      <c r="A4784" s="16"/>
      <c r="B4784" s="16"/>
    </row>
    <row r="4785" spans="1:2">
      <c r="A4785" s="16"/>
      <c r="B4785" s="16"/>
    </row>
    <row r="4786" spans="1:2">
      <c r="A4786" s="16"/>
      <c r="B4786" s="16"/>
    </row>
    <row r="4787" spans="1:2">
      <c r="A4787" s="16"/>
      <c r="B4787" s="16"/>
    </row>
    <row r="4788" spans="1:2">
      <c r="A4788" s="16"/>
      <c r="B4788" s="16"/>
    </row>
    <row r="4789" spans="1:2">
      <c r="A4789" s="16"/>
      <c r="B4789" s="16"/>
    </row>
    <row r="4790" spans="1:2">
      <c r="A4790" s="16"/>
      <c r="B4790" s="16"/>
    </row>
    <row r="4791" spans="1:2">
      <c r="A4791" s="16"/>
      <c r="B4791" s="16"/>
    </row>
    <row r="4792" spans="1:2">
      <c r="A4792" s="16"/>
      <c r="B4792" s="16"/>
    </row>
    <row r="4793" spans="1:2">
      <c r="A4793" s="16"/>
      <c r="B4793" s="16"/>
    </row>
    <row r="4794" spans="1:2">
      <c r="A4794" s="16"/>
      <c r="B4794" s="16"/>
    </row>
    <row r="4795" spans="1:2">
      <c r="A4795" s="16"/>
      <c r="B4795" s="16"/>
    </row>
    <row r="4796" spans="1:2">
      <c r="A4796" s="16"/>
      <c r="B4796" s="16"/>
    </row>
    <row r="4797" spans="1:2">
      <c r="A4797" s="16"/>
      <c r="B4797" s="16"/>
    </row>
    <row r="4798" spans="1:2">
      <c r="A4798" s="16"/>
      <c r="B4798" s="16"/>
    </row>
    <row r="4799" spans="1:2">
      <c r="A4799" s="16"/>
      <c r="B4799" s="16"/>
    </row>
    <row r="4800" spans="1:2">
      <c r="A4800" s="16"/>
      <c r="B4800" s="16"/>
    </row>
    <row r="4801" spans="1:2">
      <c r="A4801" s="16"/>
      <c r="B4801" s="16"/>
    </row>
    <row r="4802" spans="1:2">
      <c r="A4802" s="16"/>
      <c r="B4802" s="16"/>
    </row>
    <row r="4803" spans="1:2">
      <c r="A4803" s="16"/>
      <c r="B4803" s="16"/>
    </row>
    <row r="4804" spans="1:2">
      <c r="A4804" s="16"/>
      <c r="B4804" s="16"/>
    </row>
    <row r="4805" spans="1:2">
      <c r="A4805" s="16"/>
      <c r="B4805" s="16"/>
    </row>
    <row r="4806" spans="1:2">
      <c r="A4806" s="16"/>
      <c r="B4806" s="16"/>
    </row>
    <row r="4807" spans="1:2">
      <c r="A4807" s="16"/>
      <c r="B4807" s="16"/>
    </row>
    <row r="4808" spans="1:2">
      <c r="A4808" s="16"/>
      <c r="B4808" s="16"/>
    </row>
    <row r="4809" spans="1:2">
      <c r="A4809" s="16"/>
      <c r="B4809" s="16"/>
    </row>
    <row r="4810" spans="1:2">
      <c r="A4810" s="16"/>
      <c r="B4810" s="16"/>
    </row>
    <row r="4811" spans="1:2">
      <c r="A4811" s="16"/>
      <c r="B4811" s="16"/>
    </row>
    <row r="4812" spans="1:2">
      <c r="A4812" s="16"/>
      <c r="B4812" s="16"/>
    </row>
    <row r="4813" spans="1:2">
      <c r="A4813" s="16"/>
      <c r="B4813" s="16"/>
    </row>
    <row r="4814" spans="1:2">
      <c r="A4814" s="16"/>
      <c r="B4814" s="16"/>
    </row>
    <row r="4815" spans="1:2">
      <c r="A4815" s="16"/>
      <c r="B4815" s="16"/>
    </row>
    <row r="4816" spans="1:2">
      <c r="A4816" s="16"/>
      <c r="B4816" s="16"/>
    </row>
    <row r="4817" spans="1:2">
      <c r="A4817" s="16"/>
      <c r="B4817" s="16"/>
    </row>
    <row r="4818" spans="1:2">
      <c r="A4818" s="16"/>
      <c r="B4818" s="16"/>
    </row>
    <row r="4819" spans="1:2">
      <c r="A4819" s="16"/>
      <c r="B4819" s="16"/>
    </row>
    <row r="4820" spans="1:2">
      <c r="A4820" s="16"/>
      <c r="B4820" s="16"/>
    </row>
    <row r="4821" spans="1:2">
      <c r="A4821" s="16"/>
      <c r="B4821" s="16"/>
    </row>
    <row r="4822" spans="1:2">
      <c r="A4822" s="16"/>
      <c r="B4822" s="16"/>
    </row>
    <row r="4823" spans="1:2">
      <c r="A4823" s="16"/>
      <c r="B4823" s="16"/>
    </row>
    <row r="4824" spans="1:2">
      <c r="A4824" s="16"/>
      <c r="B4824" s="16"/>
    </row>
    <row r="4825" spans="1:2">
      <c r="A4825" s="16"/>
      <c r="B4825" s="16"/>
    </row>
    <row r="4826" spans="1:2">
      <c r="A4826" s="16"/>
      <c r="B4826" s="16"/>
    </row>
    <row r="4827" spans="1:2">
      <c r="A4827" s="16"/>
      <c r="B4827" s="16"/>
    </row>
    <row r="4828" spans="1:2">
      <c r="A4828" s="16"/>
      <c r="B4828" s="16"/>
    </row>
    <row r="4829" spans="1:2">
      <c r="A4829" s="16"/>
      <c r="B4829" s="16"/>
    </row>
    <row r="4830" spans="1:2">
      <c r="A4830" s="16"/>
      <c r="B4830" s="16"/>
    </row>
    <row r="4831" spans="1:2">
      <c r="A4831" s="16"/>
      <c r="B4831" s="16"/>
    </row>
    <row r="4832" spans="1:2">
      <c r="A4832" s="16"/>
      <c r="B4832" s="16"/>
    </row>
    <row r="4833" spans="1:2">
      <c r="A4833" s="16"/>
      <c r="B4833" s="16"/>
    </row>
    <row r="4834" spans="1:2">
      <c r="A4834" s="16"/>
      <c r="B4834" s="16"/>
    </row>
    <row r="4835" spans="1:2">
      <c r="A4835" s="16"/>
      <c r="B4835" s="16"/>
    </row>
    <row r="4836" spans="1:2">
      <c r="A4836" s="16"/>
      <c r="B4836" s="16"/>
    </row>
    <row r="4837" spans="1:2">
      <c r="A4837" s="16"/>
      <c r="B4837" s="16"/>
    </row>
    <row r="4838" spans="1:2">
      <c r="A4838" s="16"/>
      <c r="B4838" s="16"/>
    </row>
    <row r="4839" spans="1:2">
      <c r="A4839" s="16"/>
      <c r="B4839" s="16"/>
    </row>
    <row r="4840" spans="1:2">
      <c r="A4840" s="16"/>
      <c r="B4840" s="16"/>
    </row>
    <row r="4841" spans="1:2">
      <c r="A4841" s="16"/>
      <c r="B4841" s="16"/>
    </row>
    <row r="4842" spans="1:2">
      <c r="A4842" s="16"/>
      <c r="B4842" s="16"/>
    </row>
    <row r="4843" spans="1:2">
      <c r="A4843" s="16"/>
      <c r="B4843" s="16"/>
    </row>
    <row r="4844" spans="1:2">
      <c r="A4844" s="16"/>
      <c r="B4844" s="16"/>
    </row>
    <row r="4845" spans="1:2">
      <c r="A4845" s="16"/>
      <c r="B4845" s="16"/>
    </row>
    <row r="4846" spans="1:2">
      <c r="A4846" s="16"/>
      <c r="B4846" s="16"/>
    </row>
    <row r="4847" spans="1:2">
      <c r="A4847" s="16"/>
      <c r="B4847" s="16"/>
    </row>
    <row r="4848" spans="1:2">
      <c r="A4848" s="16"/>
      <c r="B4848" s="16"/>
    </row>
    <row r="4849" spans="1:2">
      <c r="A4849" s="16"/>
      <c r="B4849" s="16"/>
    </row>
    <row r="4850" spans="1:2">
      <c r="A4850" s="16"/>
      <c r="B4850" s="16"/>
    </row>
    <row r="4851" spans="1:2">
      <c r="A4851" s="16"/>
      <c r="B4851" s="16"/>
    </row>
    <row r="4852" spans="1:2">
      <c r="A4852" s="16"/>
      <c r="B4852" s="16"/>
    </row>
    <row r="4853" spans="1:2">
      <c r="A4853" s="16"/>
      <c r="B4853" s="16"/>
    </row>
    <row r="4854" spans="1:2">
      <c r="A4854" s="16"/>
      <c r="B4854" s="16"/>
    </row>
    <row r="4855" spans="1:2">
      <c r="A4855" s="16"/>
      <c r="B4855" s="16"/>
    </row>
    <row r="4856" spans="1:2">
      <c r="A4856" s="16"/>
      <c r="B4856" s="16"/>
    </row>
    <row r="4857" spans="1:2">
      <c r="A4857" s="16"/>
      <c r="B4857" s="16"/>
    </row>
    <row r="4858" spans="1:2">
      <c r="A4858" s="16"/>
      <c r="B4858" s="16"/>
    </row>
    <row r="4859" spans="1:2">
      <c r="A4859" s="16"/>
      <c r="B4859" s="16"/>
    </row>
    <row r="4860" spans="1:2">
      <c r="A4860" s="16"/>
      <c r="B4860" s="16"/>
    </row>
    <row r="4861" spans="1:2">
      <c r="A4861" s="16"/>
      <c r="B4861" s="16"/>
    </row>
    <row r="4862" spans="1:2">
      <c r="A4862" s="16"/>
      <c r="B4862" s="16"/>
    </row>
    <row r="4863" spans="1:2">
      <c r="A4863" s="16"/>
      <c r="B4863" s="16"/>
    </row>
    <row r="4864" spans="1:2">
      <c r="A4864" s="16"/>
      <c r="B4864" s="16"/>
    </row>
    <row r="4865" spans="1:2">
      <c r="A4865" s="16"/>
      <c r="B4865" s="16"/>
    </row>
    <row r="4866" spans="1:2">
      <c r="A4866" s="16"/>
      <c r="B4866" s="16"/>
    </row>
    <row r="4867" spans="1:2">
      <c r="A4867" s="16"/>
      <c r="B4867" s="16"/>
    </row>
    <row r="4868" spans="1:2">
      <c r="A4868" s="16"/>
      <c r="B4868" s="16"/>
    </row>
    <row r="4869" spans="1:2">
      <c r="A4869" s="16"/>
      <c r="B4869" s="16"/>
    </row>
    <row r="4870" spans="1:2">
      <c r="A4870" s="16"/>
      <c r="B4870" s="16"/>
    </row>
    <row r="4871" spans="1:2">
      <c r="A4871" s="16"/>
      <c r="B4871" s="16"/>
    </row>
    <row r="4872" spans="1:2">
      <c r="A4872" s="16"/>
      <c r="B4872" s="16"/>
    </row>
    <row r="4873" spans="1:2">
      <c r="A4873" s="16"/>
      <c r="B4873" s="16"/>
    </row>
    <row r="4874" spans="1:2">
      <c r="A4874" s="16"/>
      <c r="B4874" s="16"/>
    </row>
    <row r="4875" spans="1:2">
      <c r="A4875" s="16"/>
      <c r="B4875" s="16"/>
    </row>
    <row r="4876" spans="1:2">
      <c r="A4876" s="16"/>
      <c r="B4876" s="16"/>
    </row>
    <row r="4877" spans="1:2">
      <c r="A4877" s="16"/>
      <c r="B4877" s="16"/>
    </row>
    <row r="4878" spans="1:2">
      <c r="A4878" s="16"/>
      <c r="B4878" s="16"/>
    </row>
    <row r="4879" spans="1:2">
      <c r="A4879" s="16"/>
      <c r="B4879" s="16"/>
    </row>
    <row r="4880" spans="1:2">
      <c r="A4880" s="16"/>
      <c r="B4880" s="16"/>
    </row>
    <row r="4881" spans="1:2">
      <c r="A4881" s="16"/>
      <c r="B4881" s="16"/>
    </row>
    <row r="4882" spans="1:2">
      <c r="A4882" s="16"/>
      <c r="B4882" s="16"/>
    </row>
    <row r="4883" spans="1:2">
      <c r="A4883" s="16"/>
      <c r="B4883" s="16"/>
    </row>
    <row r="4884" spans="1:2">
      <c r="A4884" s="16"/>
      <c r="B4884" s="16"/>
    </row>
    <row r="4885" spans="1:2">
      <c r="A4885" s="16"/>
      <c r="B4885" s="16"/>
    </row>
    <row r="4886" spans="1:2">
      <c r="A4886" s="16"/>
      <c r="B4886" s="16"/>
    </row>
    <row r="4887" spans="1:2">
      <c r="A4887" s="16"/>
      <c r="B4887" s="16"/>
    </row>
    <row r="4888" spans="1:2">
      <c r="A4888" s="16"/>
      <c r="B4888" s="16"/>
    </row>
    <row r="4889" spans="1:2">
      <c r="A4889" s="16"/>
      <c r="B4889" s="16"/>
    </row>
    <row r="4890" spans="1:2">
      <c r="A4890" s="16"/>
      <c r="B4890" s="16"/>
    </row>
    <row r="4891" spans="1:2">
      <c r="A4891" s="16"/>
      <c r="B4891" s="16"/>
    </row>
    <row r="4892" spans="1:2">
      <c r="A4892" s="16"/>
      <c r="B4892" s="16"/>
    </row>
    <row r="4893" spans="1:2">
      <c r="A4893" s="16"/>
      <c r="B4893" s="16"/>
    </row>
    <row r="4894" spans="1:2">
      <c r="A4894" s="16"/>
      <c r="B4894" s="16"/>
    </row>
    <row r="4895" spans="1:2">
      <c r="A4895" s="16"/>
      <c r="B4895" s="16"/>
    </row>
    <row r="4896" spans="1:2">
      <c r="A4896" s="16"/>
      <c r="B4896" s="16"/>
    </row>
    <row r="4897" spans="1:2">
      <c r="A4897" s="16"/>
      <c r="B4897" s="16"/>
    </row>
    <row r="4898" spans="1:2">
      <c r="A4898" s="16"/>
      <c r="B4898" s="16"/>
    </row>
    <row r="4899" spans="1:2">
      <c r="A4899" s="16"/>
      <c r="B4899" s="16"/>
    </row>
    <row r="4900" spans="1:2">
      <c r="A4900" s="16"/>
      <c r="B4900" s="16"/>
    </row>
    <row r="4901" spans="1:2">
      <c r="A4901" s="16"/>
      <c r="B4901" s="16"/>
    </row>
    <row r="4902" spans="1:2">
      <c r="A4902" s="16"/>
      <c r="B4902" s="16"/>
    </row>
    <row r="4903" spans="1:2">
      <c r="A4903" s="16"/>
      <c r="B4903" s="16"/>
    </row>
    <row r="4904" spans="1:2">
      <c r="A4904" s="16"/>
      <c r="B4904" s="16"/>
    </row>
    <row r="4905" spans="1:2">
      <c r="A4905" s="16"/>
      <c r="B4905" s="16"/>
    </row>
    <row r="4906" spans="1:2">
      <c r="A4906" s="16"/>
      <c r="B4906" s="16"/>
    </row>
    <row r="4907" spans="1:2">
      <c r="A4907" s="16"/>
      <c r="B4907" s="16"/>
    </row>
    <row r="4908" spans="1:2">
      <c r="A4908" s="16"/>
      <c r="B4908" s="16"/>
    </row>
    <row r="4909" spans="1:2">
      <c r="A4909" s="16"/>
      <c r="B4909" s="16"/>
    </row>
    <row r="4910" spans="1:2">
      <c r="A4910" s="16"/>
      <c r="B4910" s="16"/>
    </row>
    <row r="4911" spans="1:2">
      <c r="A4911" s="16"/>
      <c r="B4911" s="16"/>
    </row>
    <row r="4912" spans="1:2">
      <c r="A4912" s="16"/>
      <c r="B4912" s="16"/>
    </row>
    <row r="4913" spans="1:2">
      <c r="A4913" s="16"/>
      <c r="B4913" s="16"/>
    </row>
    <row r="4914" spans="1:2">
      <c r="A4914" s="16"/>
      <c r="B4914" s="16"/>
    </row>
    <row r="4915" spans="1:2">
      <c r="A4915" s="16"/>
      <c r="B4915" s="16"/>
    </row>
    <row r="4916" spans="1:2">
      <c r="A4916" s="16"/>
      <c r="B4916" s="16"/>
    </row>
    <row r="4917" spans="1:2">
      <c r="A4917" s="16"/>
      <c r="B4917" s="16"/>
    </row>
    <row r="4918" spans="1:2">
      <c r="A4918" s="16"/>
      <c r="B4918" s="16"/>
    </row>
    <row r="4919" spans="1:2">
      <c r="A4919" s="16"/>
      <c r="B4919" s="16"/>
    </row>
    <row r="4920" spans="1:2">
      <c r="A4920" s="16"/>
      <c r="B4920" s="16"/>
    </row>
    <row r="4921" spans="1:2">
      <c r="A4921" s="16"/>
      <c r="B4921" s="16"/>
    </row>
    <row r="4922" spans="1:2">
      <c r="A4922" s="16"/>
      <c r="B4922" s="16"/>
    </row>
    <row r="4923" spans="1:2">
      <c r="A4923" s="16"/>
      <c r="B4923" s="16"/>
    </row>
    <row r="4924" spans="1:2">
      <c r="A4924" s="16"/>
      <c r="B4924" s="16"/>
    </row>
    <row r="4925" spans="1:2">
      <c r="A4925" s="16"/>
      <c r="B4925" s="16"/>
    </row>
    <row r="4926" spans="1:2">
      <c r="A4926" s="16"/>
      <c r="B4926" s="16"/>
    </row>
    <row r="4927" spans="1:2">
      <c r="A4927" s="16"/>
      <c r="B4927" s="16"/>
    </row>
    <row r="4928" spans="1:2">
      <c r="A4928" s="16"/>
      <c r="B4928" s="16"/>
    </row>
    <row r="4929" spans="1:2">
      <c r="A4929" s="16"/>
      <c r="B4929" s="16"/>
    </row>
    <row r="4930" spans="1:2">
      <c r="A4930" s="16"/>
      <c r="B4930" s="16"/>
    </row>
    <row r="4931" spans="1:2">
      <c r="A4931" s="16"/>
      <c r="B4931" s="16"/>
    </row>
    <row r="4932" spans="1:2">
      <c r="A4932" s="16"/>
      <c r="B4932" s="16"/>
    </row>
    <row r="4933" spans="1:2">
      <c r="A4933" s="16"/>
      <c r="B4933" s="16"/>
    </row>
    <row r="4934" spans="1:2">
      <c r="A4934" s="16"/>
      <c r="B4934" s="16"/>
    </row>
    <row r="4935" spans="1:2">
      <c r="A4935" s="16"/>
      <c r="B4935" s="16"/>
    </row>
    <row r="4936" spans="1:2">
      <c r="A4936" s="16"/>
      <c r="B4936" s="16"/>
    </row>
    <row r="4937" spans="1:2">
      <c r="A4937" s="16"/>
      <c r="B4937" s="16"/>
    </row>
    <row r="4938" spans="1:2">
      <c r="A4938" s="16"/>
      <c r="B4938" s="16"/>
    </row>
    <row r="4939" spans="1:2">
      <c r="A4939" s="16"/>
      <c r="B4939" s="16"/>
    </row>
    <row r="4940" spans="1:2">
      <c r="A4940" s="16"/>
      <c r="B4940" s="16"/>
    </row>
    <row r="4941" spans="1:2">
      <c r="A4941" s="16"/>
      <c r="B4941" s="16"/>
    </row>
    <row r="4942" spans="1:2">
      <c r="A4942" s="16"/>
      <c r="B4942" s="16"/>
    </row>
    <row r="4943" spans="1:2">
      <c r="A4943" s="16"/>
      <c r="B4943" s="16"/>
    </row>
    <row r="4944" spans="1:2">
      <c r="A4944" s="16"/>
      <c r="B4944" s="16"/>
    </row>
    <row r="4945" spans="1:2">
      <c r="A4945" s="16"/>
      <c r="B4945" s="16"/>
    </row>
    <row r="4946" spans="1:2">
      <c r="A4946" s="16"/>
      <c r="B4946" s="16"/>
    </row>
    <row r="4947" spans="1:2">
      <c r="A4947" s="16"/>
      <c r="B4947" s="16"/>
    </row>
    <row r="4948" spans="1:2">
      <c r="A4948" s="16"/>
      <c r="B4948" s="16"/>
    </row>
    <row r="4949" spans="1:2">
      <c r="A4949" s="16"/>
      <c r="B4949" s="16"/>
    </row>
    <row r="4950" spans="1:2">
      <c r="A4950" s="16"/>
      <c r="B4950" s="16"/>
    </row>
    <row r="4951" spans="1:2">
      <c r="A4951" s="16"/>
      <c r="B4951" s="16"/>
    </row>
    <row r="4952" spans="1:2">
      <c r="A4952" s="16"/>
      <c r="B4952" s="16"/>
    </row>
    <row r="4953" spans="1:2">
      <c r="A4953" s="16"/>
      <c r="B4953" s="16"/>
    </row>
    <row r="4954" spans="1:2">
      <c r="A4954" s="16"/>
      <c r="B4954" s="16"/>
    </row>
    <row r="4955" spans="1:2">
      <c r="A4955" s="16"/>
      <c r="B4955" s="16"/>
    </row>
    <row r="4956" spans="1:2">
      <c r="A4956" s="16"/>
      <c r="B4956" s="16"/>
    </row>
    <row r="4957" spans="1:2">
      <c r="A4957" s="16"/>
      <c r="B4957" s="16"/>
    </row>
    <row r="4958" spans="1:2">
      <c r="A4958" s="16"/>
      <c r="B4958" s="16"/>
    </row>
    <row r="4959" spans="1:2">
      <c r="A4959" s="16"/>
      <c r="B4959" s="16"/>
    </row>
    <row r="4960" spans="1:2">
      <c r="A4960" s="16"/>
      <c r="B4960" s="16"/>
    </row>
    <row r="4961" spans="1:2">
      <c r="A4961" s="16"/>
      <c r="B4961" s="16"/>
    </row>
    <row r="4962" spans="1:2">
      <c r="A4962" s="16"/>
      <c r="B4962" s="16"/>
    </row>
    <row r="4963" spans="1:2">
      <c r="A4963" s="16"/>
      <c r="B4963" s="16"/>
    </row>
    <row r="4964" spans="1:2">
      <c r="A4964" s="16"/>
      <c r="B4964" s="16"/>
    </row>
    <row r="4965" spans="1:2">
      <c r="A4965" s="16"/>
      <c r="B4965" s="16"/>
    </row>
    <row r="4966" spans="1:2">
      <c r="A4966" s="16"/>
      <c r="B4966" s="16"/>
    </row>
    <row r="4967" spans="1:2">
      <c r="A4967" s="16"/>
      <c r="B4967" s="16"/>
    </row>
    <row r="4968" spans="1:2">
      <c r="A4968" s="16"/>
      <c r="B4968" s="16"/>
    </row>
    <row r="4969" spans="1:2">
      <c r="A4969" s="16"/>
      <c r="B4969" s="16"/>
    </row>
    <row r="4970" spans="1:2">
      <c r="A4970" s="16"/>
      <c r="B4970" s="16"/>
    </row>
    <row r="4971" spans="1:2">
      <c r="A4971" s="16"/>
      <c r="B4971" s="16"/>
    </row>
    <row r="4972" spans="1:2">
      <c r="A4972" s="16"/>
      <c r="B4972" s="16"/>
    </row>
    <row r="4973" spans="1:2">
      <c r="A4973" s="16"/>
      <c r="B4973" s="16"/>
    </row>
    <row r="4974" spans="1:2">
      <c r="A4974" s="16"/>
      <c r="B4974" s="16"/>
    </row>
    <row r="4975" spans="1:2">
      <c r="A4975" s="16"/>
      <c r="B4975" s="16"/>
    </row>
    <row r="4976" spans="1:2">
      <c r="A4976" s="16"/>
      <c r="B4976" s="16"/>
    </row>
    <row r="4977" spans="1:2">
      <c r="A4977" s="16"/>
      <c r="B4977" s="16"/>
    </row>
    <row r="4978" spans="1:2">
      <c r="A4978" s="16"/>
      <c r="B4978" s="16"/>
    </row>
    <row r="4979" spans="1:2">
      <c r="A4979" s="16"/>
      <c r="B4979" s="16"/>
    </row>
    <row r="4980" spans="1:2">
      <c r="A4980" s="16"/>
      <c r="B4980" s="16"/>
    </row>
    <row r="4981" spans="1:2">
      <c r="A4981" s="16"/>
      <c r="B4981" s="16"/>
    </row>
    <row r="4982" spans="1:2">
      <c r="A4982" s="16"/>
      <c r="B4982" s="16"/>
    </row>
    <row r="4983" spans="1:2">
      <c r="A4983" s="16"/>
      <c r="B4983" s="16"/>
    </row>
    <row r="4984" spans="1:2">
      <c r="A4984" s="16"/>
      <c r="B4984" s="16"/>
    </row>
    <row r="4985" spans="1:2">
      <c r="A4985" s="16"/>
      <c r="B4985" s="16"/>
    </row>
    <row r="4986" spans="1:2">
      <c r="A4986" s="16"/>
      <c r="B4986" s="16"/>
    </row>
    <row r="4987" spans="1:2">
      <c r="A4987" s="16"/>
      <c r="B4987" s="16"/>
    </row>
    <row r="4988" spans="1:2">
      <c r="A4988" s="16"/>
      <c r="B4988" s="16"/>
    </row>
    <row r="4989" spans="1:2">
      <c r="A4989" s="16"/>
      <c r="B4989" s="16"/>
    </row>
    <row r="4990" spans="1:2">
      <c r="A4990" s="16"/>
      <c r="B4990" s="16"/>
    </row>
    <row r="4991" spans="1:2">
      <c r="A4991" s="16"/>
      <c r="B4991" s="16"/>
    </row>
    <row r="4992" spans="1:2">
      <c r="A4992" s="16"/>
      <c r="B4992" s="16"/>
    </row>
    <row r="4993" spans="1:2">
      <c r="A4993" s="16"/>
      <c r="B4993" s="16"/>
    </row>
    <row r="4994" spans="1:2">
      <c r="A4994" s="16"/>
      <c r="B4994" s="16"/>
    </row>
    <row r="4995" spans="1:2">
      <c r="A4995" s="16"/>
      <c r="B4995" s="16"/>
    </row>
    <row r="4996" spans="1:2">
      <c r="A4996" s="16"/>
      <c r="B4996" s="16"/>
    </row>
    <row r="4997" spans="1:2">
      <c r="A4997" s="16"/>
      <c r="B4997" s="16"/>
    </row>
    <row r="4998" spans="1:2">
      <c r="A4998" s="16"/>
      <c r="B4998" s="16"/>
    </row>
    <row r="4999" spans="1:2">
      <c r="A4999" s="16"/>
      <c r="B4999" s="16"/>
    </row>
    <row r="5000" spans="1:2">
      <c r="A5000" s="16"/>
      <c r="B5000" s="16"/>
    </row>
    <row r="5001" spans="1:2">
      <c r="A5001" s="16"/>
      <c r="B5001" s="16"/>
    </row>
    <row r="5002" spans="1:2">
      <c r="A5002" s="16"/>
      <c r="B5002" s="16"/>
    </row>
    <row r="5003" spans="1:2">
      <c r="A5003" s="16"/>
      <c r="B5003" s="16"/>
    </row>
    <row r="5004" spans="1:2">
      <c r="A5004" s="16"/>
      <c r="B5004" s="16"/>
    </row>
    <row r="5005" spans="1:2">
      <c r="A5005" s="16"/>
      <c r="B5005" s="16"/>
    </row>
    <row r="5006" spans="1:2">
      <c r="A5006" s="16"/>
      <c r="B5006" s="16"/>
    </row>
    <row r="5007" spans="1:2">
      <c r="A5007" s="16"/>
      <c r="B5007" s="16"/>
    </row>
    <row r="5008" spans="1:2">
      <c r="A5008" s="16"/>
      <c r="B5008" s="16"/>
    </row>
    <row r="5009" spans="1:2">
      <c r="A5009" s="16"/>
      <c r="B5009" s="16"/>
    </row>
    <row r="5010" spans="1:2">
      <c r="A5010" s="16"/>
      <c r="B5010" s="16"/>
    </row>
    <row r="5011" spans="1:2">
      <c r="A5011" s="16"/>
      <c r="B5011" s="16"/>
    </row>
    <row r="5012" spans="1:2">
      <c r="A5012" s="16"/>
      <c r="B5012" s="16"/>
    </row>
    <row r="5013" spans="1:2">
      <c r="A5013" s="16"/>
      <c r="B5013" s="16"/>
    </row>
    <row r="5014" spans="1:2">
      <c r="A5014" s="16"/>
      <c r="B5014" s="16"/>
    </row>
    <row r="5015" spans="1:2">
      <c r="A5015" s="16"/>
      <c r="B5015" s="16"/>
    </row>
    <row r="5016" spans="1:2">
      <c r="A5016" s="16"/>
      <c r="B5016" s="16"/>
    </row>
    <row r="5017" spans="1:2">
      <c r="A5017" s="16"/>
      <c r="B5017" s="16"/>
    </row>
    <row r="5018" spans="1:2">
      <c r="A5018" s="16"/>
      <c r="B5018" s="16"/>
    </row>
    <row r="5019" spans="1:2">
      <c r="A5019" s="16"/>
      <c r="B5019" s="16"/>
    </row>
    <row r="5020" spans="1:2">
      <c r="A5020" s="16"/>
      <c r="B5020" s="16"/>
    </row>
    <row r="5021" spans="1:2">
      <c r="A5021" s="16"/>
      <c r="B5021" s="16"/>
    </row>
    <row r="5022" spans="1:2">
      <c r="A5022" s="16"/>
      <c r="B5022" s="16"/>
    </row>
    <row r="5023" spans="1:2">
      <c r="A5023" s="16"/>
      <c r="B5023" s="16"/>
    </row>
    <row r="5024" spans="1:2">
      <c r="A5024" s="16"/>
      <c r="B5024" s="16"/>
    </row>
    <row r="5025" spans="1:2">
      <c r="A5025" s="16"/>
      <c r="B5025" s="16"/>
    </row>
    <row r="5026" spans="1:2">
      <c r="A5026" s="16"/>
      <c r="B5026" s="16"/>
    </row>
    <row r="5027" spans="1:2">
      <c r="A5027" s="16"/>
      <c r="B5027" s="16"/>
    </row>
    <row r="5028" spans="1:2">
      <c r="A5028" s="16"/>
      <c r="B5028" s="16"/>
    </row>
    <row r="5029" spans="1:2">
      <c r="A5029" s="16"/>
      <c r="B5029" s="16"/>
    </row>
    <row r="5030" spans="1:2">
      <c r="A5030" s="16"/>
      <c r="B5030" s="16"/>
    </row>
    <row r="5031" spans="1:2">
      <c r="A5031" s="16"/>
      <c r="B5031" s="16"/>
    </row>
    <row r="5032" spans="1:2">
      <c r="A5032" s="16"/>
      <c r="B5032" s="16"/>
    </row>
    <row r="5033" spans="1:2">
      <c r="A5033" s="16"/>
      <c r="B5033" s="16"/>
    </row>
    <row r="5034" spans="1:2">
      <c r="A5034" s="16"/>
      <c r="B5034" s="16"/>
    </row>
    <row r="5035" spans="1:2">
      <c r="A5035" s="16"/>
      <c r="B5035" s="16"/>
    </row>
    <row r="5036" spans="1:2">
      <c r="A5036" s="16"/>
      <c r="B5036" s="16"/>
    </row>
    <row r="5037" spans="1:2">
      <c r="A5037" s="16"/>
      <c r="B5037" s="16"/>
    </row>
    <row r="5038" spans="1:2">
      <c r="A5038" s="16"/>
      <c r="B5038" s="16"/>
    </row>
    <row r="5039" spans="1:2">
      <c r="A5039" s="16"/>
      <c r="B5039" s="16"/>
    </row>
    <row r="5040" spans="1:2">
      <c r="A5040" s="16"/>
      <c r="B5040" s="16"/>
    </row>
    <row r="5041" spans="1:2">
      <c r="A5041" s="16"/>
      <c r="B5041" s="16"/>
    </row>
    <row r="5042" spans="1:2">
      <c r="A5042" s="16"/>
      <c r="B5042" s="16"/>
    </row>
    <row r="5043" spans="1:2">
      <c r="A5043" s="16"/>
      <c r="B5043" s="16"/>
    </row>
    <row r="5044" spans="1:2">
      <c r="A5044" s="16"/>
      <c r="B5044" s="16"/>
    </row>
    <row r="5045" spans="1:2">
      <c r="A5045" s="16"/>
      <c r="B5045" s="16"/>
    </row>
    <row r="5046" spans="1:2">
      <c r="A5046" s="16"/>
      <c r="B5046" s="16"/>
    </row>
    <row r="5047" spans="1:2">
      <c r="A5047" s="16"/>
      <c r="B5047" s="16"/>
    </row>
    <row r="5048" spans="1:2">
      <c r="A5048" s="16"/>
      <c r="B5048" s="16"/>
    </row>
    <row r="5049" spans="1:2">
      <c r="A5049" s="16"/>
      <c r="B5049" s="16"/>
    </row>
    <row r="5050" spans="1:2">
      <c r="A5050" s="16"/>
      <c r="B5050" s="16"/>
    </row>
    <row r="5051" spans="1:2">
      <c r="A5051" s="16"/>
      <c r="B5051" s="16"/>
    </row>
    <row r="5052" spans="1:2">
      <c r="A5052" s="16"/>
      <c r="B5052" s="16"/>
    </row>
    <row r="5053" spans="1:2">
      <c r="A5053" s="16"/>
      <c r="B5053" s="16"/>
    </row>
    <row r="5054" spans="1:2">
      <c r="A5054" s="16"/>
      <c r="B5054" s="16"/>
    </row>
    <row r="5055" spans="1:2">
      <c r="A5055" s="16"/>
      <c r="B5055" s="16"/>
    </row>
    <row r="5056" spans="1:2">
      <c r="A5056" s="16"/>
      <c r="B5056" s="16"/>
    </row>
    <row r="5057" spans="1:2">
      <c r="A5057" s="16"/>
      <c r="B5057" s="16"/>
    </row>
    <row r="5058" spans="1:2">
      <c r="A5058" s="16"/>
      <c r="B5058" s="16"/>
    </row>
    <row r="5059" spans="1:2">
      <c r="A5059" s="16"/>
      <c r="B5059" s="16"/>
    </row>
    <row r="5060" spans="1:2">
      <c r="A5060" s="16"/>
      <c r="B5060" s="16"/>
    </row>
    <row r="5061" spans="1:2">
      <c r="A5061" s="16"/>
      <c r="B5061" s="16"/>
    </row>
    <row r="5062" spans="1:2">
      <c r="A5062" s="16"/>
      <c r="B5062" s="16"/>
    </row>
    <row r="5063" spans="1:2">
      <c r="A5063" s="16"/>
      <c r="B5063" s="16"/>
    </row>
    <row r="5064" spans="1:2">
      <c r="A5064" s="16"/>
      <c r="B5064" s="16"/>
    </row>
    <row r="5065" spans="1:2">
      <c r="A5065" s="16"/>
      <c r="B5065" s="16"/>
    </row>
    <row r="5066" spans="1:2">
      <c r="A5066" s="16"/>
      <c r="B5066" s="16"/>
    </row>
    <row r="5067" spans="1:2">
      <c r="A5067" s="16"/>
      <c r="B5067" s="16"/>
    </row>
    <row r="5068" spans="1:2">
      <c r="A5068" s="16"/>
      <c r="B5068" s="16"/>
    </row>
    <row r="5069" spans="1:2">
      <c r="A5069" s="16"/>
      <c r="B5069" s="16"/>
    </row>
    <row r="5070" spans="1:2">
      <c r="A5070" s="16"/>
      <c r="B5070" s="16"/>
    </row>
    <row r="5071" spans="1:2">
      <c r="A5071" s="16"/>
      <c r="B5071" s="16"/>
    </row>
    <row r="5072" spans="1:2">
      <c r="A5072" s="16"/>
      <c r="B5072" s="16"/>
    </row>
    <row r="5073" spans="1:2">
      <c r="A5073" s="16"/>
      <c r="B5073" s="16"/>
    </row>
    <row r="5074" spans="1:2">
      <c r="A5074" s="16"/>
      <c r="B5074" s="16"/>
    </row>
    <row r="5075" spans="1:2">
      <c r="A5075" s="16"/>
      <c r="B5075" s="16"/>
    </row>
    <row r="5076" spans="1:2">
      <c r="A5076" s="16"/>
      <c r="B5076" s="16"/>
    </row>
    <row r="5077" spans="1:2">
      <c r="A5077" s="16"/>
      <c r="B5077" s="16"/>
    </row>
    <row r="5078" spans="1:2">
      <c r="A5078" s="16"/>
      <c r="B5078" s="16"/>
    </row>
    <row r="5079" spans="1:2">
      <c r="A5079" s="16"/>
      <c r="B5079" s="16"/>
    </row>
    <row r="5080" spans="1:2">
      <c r="A5080" s="16"/>
      <c r="B5080" s="16"/>
    </row>
    <row r="5081" spans="1:2">
      <c r="A5081" s="16"/>
      <c r="B5081" s="16"/>
    </row>
    <row r="5082" spans="1:2">
      <c r="A5082" s="16"/>
      <c r="B5082" s="16"/>
    </row>
    <row r="5083" spans="1:2">
      <c r="A5083" s="16"/>
      <c r="B5083" s="16"/>
    </row>
    <row r="5084" spans="1:2">
      <c r="A5084" s="16"/>
      <c r="B5084" s="16"/>
    </row>
    <row r="5085" spans="1:2">
      <c r="A5085" s="16"/>
      <c r="B5085" s="16"/>
    </row>
    <row r="5086" spans="1:2">
      <c r="A5086" s="16"/>
      <c r="B5086" s="16"/>
    </row>
    <row r="5087" spans="1:2">
      <c r="A5087" s="16"/>
      <c r="B5087" s="16"/>
    </row>
    <row r="5088" spans="1:2">
      <c r="A5088" s="16"/>
      <c r="B5088" s="16"/>
    </row>
    <row r="5089" spans="1:2">
      <c r="A5089" s="16"/>
      <c r="B5089" s="16"/>
    </row>
    <row r="5090" spans="1:2">
      <c r="A5090" s="16"/>
      <c r="B5090" s="16"/>
    </row>
    <row r="5091" spans="1:2">
      <c r="A5091" s="16"/>
      <c r="B5091" s="16"/>
    </row>
    <row r="5092" spans="1:2">
      <c r="A5092" s="16"/>
      <c r="B5092" s="16"/>
    </row>
    <row r="5093" spans="1:2">
      <c r="A5093" s="16"/>
      <c r="B5093" s="16"/>
    </row>
    <row r="5094" spans="1:2">
      <c r="A5094" s="16"/>
      <c r="B5094" s="16"/>
    </row>
    <row r="5095" spans="1:2">
      <c r="A5095" s="16"/>
      <c r="B5095" s="16"/>
    </row>
    <row r="5096" spans="1:2">
      <c r="A5096" s="16"/>
      <c r="B5096" s="16"/>
    </row>
    <row r="5097" spans="1:2">
      <c r="A5097" s="16"/>
      <c r="B5097" s="16"/>
    </row>
    <row r="5098" spans="1:2">
      <c r="A5098" s="16"/>
      <c r="B5098" s="16"/>
    </row>
    <row r="5099" spans="1:2">
      <c r="A5099" s="16"/>
      <c r="B5099" s="16"/>
    </row>
    <row r="5100" spans="1:2">
      <c r="A5100" s="16"/>
      <c r="B5100" s="16"/>
    </row>
    <row r="5101" spans="1:2">
      <c r="A5101" s="16"/>
      <c r="B5101" s="16"/>
    </row>
    <row r="5102" spans="1:2">
      <c r="A5102" s="16"/>
      <c r="B5102" s="16"/>
    </row>
    <row r="5103" spans="1:2">
      <c r="A5103" s="16"/>
      <c r="B5103" s="16"/>
    </row>
    <row r="5104" spans="1:2">
      <c r="A5104" s="16"/>
      <c r="B5104" s="16"/>
    </row>
    <row r="5105" spans="1:2">
      <c r="A5105" s="16"/>
      <c r="B5105" s="16"/>
    </row>
    <row r="5106" spans="1:2">
      <c r="A5106" s="16"/>
      <c r="B5106" s="16"/>
    </row>
    <row r="5107" spans="1:2">
      <c r="A5107" s="16"/>
      <c r="B5107" s="16"/>
    </row>
    <row r="5108" spans="1:2">
      <c r="A5108" s="16"/>
      <c r="B5108" s="16"/>
    </row>
    <row r="5109" spans="1:2">
      <c r="A5109" s="16"/>
      <c r="B5109" s="16"/>
    </row>
    <row r="5110" spans="1:2">
      <c r="A5110" s="16"/>
      <c r="B5110" s="16"/>
    </row>
    <row r="5111" spans="1:2">
      <c r="A5111" s="16"/>
      <c r="B5111" s="16"/>
    </row>
    <row r="5112" spans="1:2">
      <c r="A5112" s="16"/>
      <c r="B5112" s="16"/>
    </row>
    <row r="5113" spans="1:2">
      <c r="A5113" s="16"/>
      <c r="B5113" s="16"/>
    </row>
    <row r="5114" spans="1:2">
      <c r="A5114" s="16"/>
      <c r="B5114" s="16"/>
    </row>
    <row r="5115" spans="1:2">
      <c r="A5115" s="16"/>
      <c r="B5115" s="16"/>
    </row>
    <row r="5116" spans="1:2">
      <c r="A5116" s="16"/>
      <c r="B5116" s="16"/>
    </row>
    <row r="5117" spans="1:2">
      <c r="A5117" s="16"/>
      <c r="B5117" s="16"/>
    </row>
    <row r="5118" spans="1:2">
      <c r="A5118" s="16"/>
      <c r="B5118" s="16"/>
    </row>
    <row r="5119" spans="1:2">
      <c r="A5119" s="16"/>
      <c r="B5119" s="16"/>
    </row>
    <row r="5120" spans="1:2">
      <c r="A5120" s="16"/>
      <c r="B5120" s="16"/>
    </row>
    <row r="5121" spans="1:2">
      <c r="A5121" s="16"/>
      <c r="B5121" s="16"/>
    </row>
    <row r="5122" spans="1:2">
      <c r="A5122" s="16"/>
      <c r="B5122" s="16"/>
    </row>
    <row r="5123" spans="1:2">
      <c r="A5123" s="16"/>
      <c r="B5123" s="16"/>
    </row>
    <row r="5124" spans="1:2">
      <c r="A5124" s="16"/>
      <c r="B5124" s="16"/>
    </row>
    <row r="5125" spans="1:2">
      <c r="A5125" s="16"/>
      <c r="B5125" s="16"/>
    </row>
    <row r="5126" spans="1:2">
      <c r="A5126" s="16"/>
      <c r="B5126" s="16"/>
    </row>
    <row r="5127" spans="1:2">
      <c r="A5127" s="16"/>
      <c r="B5127" s="16"/>
    </row>
    <row r="5128" spans="1:2">
      <c r="A5128" s="16"/>
      <c r="B5128" s="16"/>
    </row>
    <row r="5129" spans="1:2">
      <c r="A5129" s="16"/>
      <c r="B5129" s="16"/>
    </row>
    <row r="5130" spans="1:2">
      <c r="A5130" s="16"/>
      <c r="B5130" s="16"/>
    </row>
    <row r="5131" spans="1:2">
      <c r="A5131" s="16"/>
      <c r="B5131" s="16"/>
    </row>
  </sheetData>
  <pageMargins left="0.7" right="0.7" top="0.75" bottom="0.75" header="0.3" footer="0.3"/>
  <headerFooter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Z15870"/>
  <sheetViews>
    <sheetView workbookViewId="0">
      <selection activeCell="B25" sqref="B25"/>
    </sheetView>
  </sheetViews>
  <sheetFormatPr defaultColWidth="9.14285714285714" defaultRowHeight="15"/>
  <cols>
    <col min="2" max="2" width="11.8571428571429"/>
    <col min="3" max="3" width="22.1428571428571"/>
  </cols>
  <sheetData>
    <row r="1" spans="1:26">
      <c r="A1" t="s">
        <v>37</v>
      </c>
      <c r="B1" t="s">
        <v>39</v>
      </c>
      <c r="C1" t="s">
        <v>87</v>
      </c>
      <c r="E1" s="13"/>
      <c r="F1" s="13"/>
      <c r="G1" s="13"/>
      <c r="T1" s="16" t="s">
        <v>37</v>
      </c>
      <c r="U1" s="16" t="s">
        <v>39</v>
      </c>
      <c r="V1" s="16" t="s">
        <v>87</v>
      </c>
      <c r="W1" s="16"/>
      <c r="X1" s="16" t="s">
        <v>39</v>
      </c>
      <c r="Y1" s="16" t="s">
        <v>87</v>
      </c>
      <c r="Z1" s="16" t="s">
        <v>88</v>
      </c>
    </row>
    <row r="2" spans="1:26">
      <c r="A2" s="14" t="s">
        <v>7</v>
      </c>
      <c r="B2">
        <v>411922</v>
      </c>
      <c r="C2">
        <v>23</v>
      </c>
      <c r="E2" s="13"/>
      <c r="F2" s="13"/>
      <c r="G2" s="13"/>
      <c r="T2" s="16" t="s">
        <v>7</v>
      </c>
      <c r="U2" s="16"/>
      <c r="V2" s="16">
        <v>68</v>
      </c>
      <c r="W2" s="16"/>
      <c r="X2" s="16">
        <v>411922</v>
      </c>
      <c r="Y2" s="16">
        <v>8071</v>
      </c>
      <c r="Z2" s="17">
        <v>0.0574170508223778</v>
      </c>
    </row>
    <row r="3" spans="1:26">
      <c r="A3" s="14"/>
      <c r="B3">
        <v>158978</v>
      </c>
      <c r="C3">
        <v>9</v>
      </c>
      <c r="E3" s="13"/>
      <c r="F3" s="13"/>
      <c r="G3" s="13"/>
      <c r="T3" s="16"/>
      <c r="U3" s="16">
        <v>411922</v>
      </c>
      <c r="V3" s="16">
        <v>23</v>
      </c>
      <c r="W3" s="16"/>
      <c r="X3" s="16">
        <v>250679</v>
      </c>
      <c r="Y3" s="16">
        <v>5079</v>
      </c>
      <c r="Z3" s="17">
        <v>0.0361319788287519</v>
      </c>
    </row>
    <row r="4" spans="1:26">
      <c r="A4" s="14"/>
      <c r="B4">
        <v>250679</v>
      </c>
      <c r="C4">
        <v>7</v>
      </c>
      <c r="E4" s="13"/>
      <c r="F4" s="13"/>
      <c r="G4" s="13"/>
      <c r="T4" s="16"/>
      <c r="U4" s="16">
        <v>158978</v>
      </c>
      <c r="V4" s="16">
        <v>9</v>
      </c>
      <c r="W4" s="16"/>
      <c r="X4" s="16">
        <v>158978</v>
      </c>
      <c r="Y4" s="16">
        <v>4240</v>
      </c>
      <c r="Z4" s="17">
        <v>0.0301633373171703</v>
      </c>
    </row>
    <row r="5" spans="1:26">
      <c r="A5" t="s">
        <v>9</v>
      </c>
      <c r="B5">
        <v>411922</v>
      </c>
      <c r="C5">
        <v>981</v>
      </c>
      <c r="E5" s="13"/>
      <c r="F5" s="13"/>
      <c r="G5" s="13"/>
      <c r="T5" s="16"/>
      <c r="U5" s="16">
        <v>250679</v>
      </c>
      <c r="V5" s="16">
        <v>7</v>
      </c>
      <c r="W5" s="16"/>
      <c r="X5" s="16">
        <v>230507</v>
      </c>
      <c r="Y5" s="16">
        <v>3824</v>
      </c>
      <c r="Z5" s="17">
        <v>0.0272039155426555</v>
      </c>
    </row>
    <row r="6" spans="2:26">
      <c r="B6">
        <v>250679</v>
      </c>
      <c r="C6">
        <v>498</v>
      </c>
      <c r="E6" s="13"/>
      <c r="F6" s="13"/>
      <c r="G6" s="13"/>
      <c r="T6" s="16"/>
      <c r="U6" s="16">
        <v>230507</v>
      </c>
      <c r="V6" s="16">
        <v>6</v>
      </c>
      <c r="W6" s="16"/>
      <c r="X6" s="16">
        <v>351192</v>
      </c>
      <c r="Y6" s="16">
        <v>3501</v>
      </c>
      <c r="Z6" s="17">
        <v>0.0249060952706164</v>
      </c>
    </row>
    <row r="7" spans="2:26">
      <c r="B7">
        <v>158978</v>
      </c>
      <c r="C7">
        <v>395</v>
      </c>
      <c r="E7" s="13"/>
      <c r="F7" s="13"/>
      <c r="G7" s="13"/>
      <c r="T7" s="16"/>
      <c r="U7" s="16">
        <v>351192</v>
      </c>
      <c r="V7" s="16">
        <v>5</v>
      </c>
      <c r="W7" s="16"/>
      <c r="X7" s="16">
        <v>347008</v>
      </c>
      <c r="Y7" s="16">
        <v>2508</v>
      </c>
      <c r="Z7" s="17">
        <v>0.0178418985828923</v>
      </c>
    </row>
    <row r="8" spans="1:26">
      <c r="A8" t="s">
        <v>11</v>
      </c>
      <c r="B8">
        <v>411922</v>
      </c>
      <c r="C8">
        <v>2154</v>
      </c>
      <c r="E8" s="13"/>
      <c r="F8" s="13"/>
      <c r="G8" s="13"/>
      <c r="T8" s="16"/>
      <c r="U8" s="16">
        <v>258219</v>
      </c>
      <c r="V8" s="16">
        <v>4</v>
      </c>
      <c r="W8" s="16"/>
      <c r="X8" s="16">
        <v>118549</v>
      </c>
      <c r="Y8" s="16">
        <v>2288</v>
      </c>
      <c r="Z8" s="17">
        <v>0.0162768197598315</v>
      </c>
    </row>
    <row r="9" spans="2:26">
      <c r="B9">
        <v>250679</v>
      </c>
      <c r="C9">
        <v>1220</v>
      </c>
      <c r="E9" s="13"/>
      <c r="F9" s="13"/>
      <c r="G9" s="13"/>
      <c r="T9" s="16"/>
      <c r="U9" s="16">
        <v>21760</v>
      </c>
      <c r="V9" s="16">
        <v>4</v>
      </c>
      <c r="W9" s="16"/>
      <c r="X9" s="16">
        <v>347393</v>
      </c>
      <c r="Y9" s="16">
        <v>2092</v>
      </c>
      <c r="Z9" s="17">
        <v>0.0148824768083774</v>
      </c>
    </row>
    <row r="10" spans="2:26">
      <c r="B10">
        <v>158978</v>
      </c>
      <c r="C10">
        <v>911</v>
      </c>
      <c r="E10" s="13"/>
      <c r="F10" s="13"/>
      <c r="G10" s="13"/>
      <c r="T10" s="16"/>
      <c r="U10" s="16">
        <v>5151</v>
      </c>
      <c r="V10" s="16">
        <v>4</v>
      </c>
      <c r="W10" s="16"/>
      <c r="X10" s="16">
        <v>470762</v>
      </c>
      <c r="Y10" s="16">
        <v>1776</v>
      </c>
      <c r="Z10" s="17">
        <v>0.0126344544988902</v>
      </c>
    </row>
    <row r="11" spans="1:26">
      <c r="A11" t="s">
        <v>12</v>
      </c>
      <c r="B11">
        <v>411922</v>
      </c>
      <c r="C11">
        <v>2036</v>
      </c>
      <c r="E11" s="13"/>
      <c r="F11" s="13"/>
      <c r="G11" s="13"/>
      <c r="T11" s="16"/>
      <c r="U11" s="16">
        <v>470762</v>
      </c>
      <c r="V11" s="16">
        <v>3</v>
      </c>
      <c r="W11" s="16"/>
      <c r="X11" s="16">
        <v>21760</v>
      </c>
      <c r="Y11" s="16">
        <v>1592</v>
      </c>
      <c r="Z11" s="17">
        <v>0.0113254794832394</v>
      </c>
    </row>
    <row r="12" spans="2:26">
      <c r="B12">
        <v>250679</v>
      </c>
      <c r="C12">
        <v>1253</v>
      </c>
      <c r="E12" s="13"/>
      <c r="F12" s="13"/>
      <c r="G12" s="13"/>
      <c r="T12" s="16"/>
      <c r="U12" s="16">
        <v>118549</v>
      </c>
      <c r="V12" s="16">
        <v>3</v>
      </c>
      <c r="W12" s="16"/>
      <c r="X12" s="16">
        <v>182191</v>
      </c>
      <c r="Y12" s="16">
        <v>1541</v>
      </c>
      <c r="Z12" s="17">
        <v>0.0109626657560754</v>
      </c>
    </row>
    <row r="13" spans="2:26">
      <c r="B13">
        <v>158978</v>
      </c>
      <c r="C13">
        <v>1136</v>
      </c>
      <c r="E13" s="13"/>
      <c r="F13" s="13"/>
      <c r="G13" s="13"/>
      <c r="T13" s="16" t="s">
        <v>9</v>
      </c>
      <c r="U13" s="16"/>
      <c r="V13" s="16">
        <v>3376</v>
      </c>
      <c r="W13" s="16"/>
      <c r="X13" s="16">
        <v>154256</v>
      </c>
      <c r="Y13" s="16">
        <v>1394</v>
      </c>
      <c r="Z13" s="17">
        <v>0.00991690854248478</v>
      </c>
    </row>
    <row r="14" spans="1:26">
      <c r="A14" t="s">
        <v>14</v>
      </c>
      <c r="B14">
        <v>411922</v>
      </c>
      <c r="C14">
        <v>1851</v>
      </c>
      <c r="E14" s="13"/>
      <c r="F14" s="13"/>
      <c r="G14" s="13"/>
      <c r="T14" s="16"/>
      <c r="U14" s="16">
        <v>411922</v>
      </c>
      <c r="V14" s="16">
        <v>981</v>
      </c>
      <c r="W14" s="16"/>
      <c r="X14" s="16">
        <v>153893</v>
      </c>
      <c r="Y14" s="16">
        <v>1381</v>
      </c>
      <c r="Z14" s="17">
        <v>0.00982442661203119</v>
      </c>
    </row>
    <row r="15" spans="2:26">
      <c r="B15">
        <v>250679</v>
      </c>
      <c r="C15">
        <v>1233</v>
      </c>
      <c r="E15" s="13"/>
      <c r="F15" s="13"/>
      <c r="G15" s="13"/>
      <c r="T15" s="16"/>
      <c r="U15" s="16">
        <v>250679</v>
      </c>
      <c r="V15" s="16">
        <v>498</v>
      </c>
      <c r="W15" s="16"/>
      <c r="X15" s="16">
        <v>439981</v>
      </c>
      <c r="Y15" s="16">
        <v>1320</v>
      </c>
      <c r="Z15" s="17">
        <v>0.00939047293836435</v>
      </c>
    </row>
    <row r="16" spans="2:26">
      <c r="B16">
        <v>158978</v>
      </c>
      <c r="C16">
        <v>983</v>
      </c>
      <c r="E16" s="13"/>
      <c r="F16" s="13"/>
      <c r="G16" s="13"/>
      <c r="T16" s="16"/>
      <c r="U16" s="16">
        <v>158978</v>
      </c>
      <c r="V16" s="16">
        <v>395</v>
      </c>
      <c r="W16" s="16"/>
      <c r="X16" s="16">
        <v>227775</v>
      </c>
      <c r="Y16" s="16">
        <v>1266</v>
      </c>
      <c r="Z16" s="17">
        <v>0.00900631722724945</v>
      </c>
    </row>
    <row r="17" spans="1:26">
      <c r="A17" t="s">
        <v>15</v>
      </c>
      <c r="B17">
        <v>411922</v>
      </c>
      <c r="C17">
        <v>1026</v>
      </c>
      <c r="E17" s="13"/>
      <c r="F17" s="13"/>
      <c r="G17" s="13"/>
      <c r="T17" s="16"/>
      <c r="U17" s="16">
        <v>230507</v>
      </c>
      <c r="V17" s="16">
        <v>340</v>
      </c>
      <c r="W17" s="16"/>
      <c r="X17" s="16">
        <v>88863</v>
      </c>
      <c r="Y17" s="16">
        <v>1079</v>
      </c>
      <c r="Z17" s="17">
        <v>0.00767600022764783</v>
      </c>
    </row>
    <row r="18" spans="2:26">
      <c r="B18">
        <v>250679</v>
      </c>
      <c r="C18">
        <v>868</v>
      </c>
      <c r="E18" s="13"/>
      <c r="F18" s="13"/>
      <c r="G18" s="13"/>
      <c r="T18" s="16"/>
      <c r="U18" s="16">
        <v>351192</v>
      </c>
      <c r="V18" s="16">
        <v>283</v>
      </c>
      <c r="W18" s="16"/>
      <c r="X18" s="16">
        <v>258219</v>
      </c>
      <c r="Y18" s="16">
        <v>1036</v>
      </c>
      <c r="Z18" s="17">
        <v>0.00737009845768596</v>
      </c>
    </row>
    <row r="19" spans="2:26">
      <c r="B19">
        <v>158978</v>
      </c>
      <c r="C19">
        <v>806</v>
      </c>
      <c r="E19" s="13"/>
      <c r="F19" s="13"/>
      <c r="G19" s="13"/>
      <c r="T19" s="16"/>
      <c r="U19" s="16">
        <v>347008</v>
      </c>
      <c r="V19" s="16">
        <v>214</v>
      </c>
      <c r="W19" s="16"/>
      <c r="X19" s="16">
        <v>242428</v>
      </c>
      <c r="Y19" s="16">
        <v>938</v>
      </c>
      <c r="Z19" s="17">
        <v>0.00667292698195891</v>
      </c>
    </row>
    <row r="20" spans="5:26">
      <c r="E20" s="13"/>
      <c r="F20" s="13"/>
      <c r="G20" s="13"/>
      <c r="T20" s="16"/>
      <c r="U20" s="16">
        <v>347393</v>
      </c>
      <c r="V20" s="16">
        <v>181</v>
      </c>
      <c r="W20" s="16"/>
      <c r="X20" s="16">
        <v>472712</v>
      </c>
      <c r="Y20" s="16">
        <v>936</v>
      </c>
      <c r="Z20" s="17">
        <v>0.00665869899265836</v>
      </c>
    </row>
    <row r="21" spans="1:26">
      <c r="A21" s="15" t="s">
        <v>39</v>
      </c>
      <c r="B21" s="15" t="s">
        <v>87</v>
      </c>
      <c r="C21" s="15" t="s">
        <v>88</v>
      </c>
      <c r="D21" s="16"/>
      <c r="E21" s="16"/>
      <c r="F21" s="16"/>
      <c r="G21" s="16"/>
      <c r="H21" s="16"/>
      <c r="I21" s="16"/>
      <c r="J21" s="16"/>
      <c r="K21" s="16"/>
      <c r="T21" s="16"/>
      <c r="U21" s="16">
        <v>118549</v>
      </c>
      <c r="V21" s="16">
        <v>180</v>
      </c>
      <c r="W21" s="16"/>
      <c r="X21" s="16">
        <v>5151</v>
      </c>
      <c r="Y21" s="16">
        <v>857</v>
      </c>
      <c r="Z21" s="17">
        <v>0.00609669341528655</v>
      </c>
    </row>
    <row r="22" spans="1:26">
      <c r="A22" s="16">
        <v>411922</v>
      </c>
      <c r="B22" s="16">
        <v>8071</v>
      </c>
      <c r="C22" s="17">
        <v>0.0574170508223778</v>
      </c>
      <c r="D22" s="16"/>
      <c r="E22" s="16"/>
      <c r="F22" s="16"/>
      <c r="G22" s="16"/>
      <c r="H22" s="16"/>
      <c r="I22" s="16"/>
      <c r="J22" s="16"/>
      <c r="K22" s="16"/>
      <c r="T22" s="16"/>
      <c r="U22" s="16">
        <v>470762</v>
      </c>
      <c r="V22" s="16">
        <v>161</v>
      </c>
      <c r="W22" s="16"/>
      <c r="X22" s="16">
        <v>394819</v>
      </c>
      <c r="Y22" s="16">
        <v>790</v>
      </c>
      <c r="Z22" s="17">
        <v>0.00562005577371806</v>
      </c>
    </row>
    <row r="23" spans="1:26">
      <c r="A23" s="16">
        <v>250679</v>
      </c>
      <c r="B23" s="16">
        <v>5079</v>
      </c>
      <c r="C23" s="17">
        <v>0.0361319788287519</v>
      </c>
      <c r="D23" s="16"/>
      <c r="E23" s="16"/>
      <c r="F23" s="16"/>
      <c r="G23" s="16"/>
      <c r="H23" s="16"/>
      <c r="I23" s="16"/>
      <c r="J23" s="16"/>
      <c r="K23" s="16"/>
      <c r="T23" s="16"/>
      <c r="U23" s="16">
        <v>21760</v>
      </c>
      <c r="V23" s="16">
        <v>143</v>
      </c>
      <c r="W23" s="16"/>
      <c r="X23" s="16">
        <v>241927</v>
      </c>
      <c r="Y23" s="16">
        <v>761</v>
      </c>
      <c r="Z23" s="17">
        <v>0.00541374992886005</v>
      </c>
    </row>
    <row r="24" spans="1:26">
      <c r="A24" s="16">
        <v>158978</v>
      </c>
      <c r="B24" s="16">
        <v>4240</v>
      </c>
      <c r="C24" s="17">
        <v>0.0301633373171703</v>
      </c>
      <c r="D24" s="16"/>
      <c r="E24" s="16"/>
      <c r="F24" s="16"/>
      <c r="G24" s="16"/>
      <c r="H24" s="16"/>
      <c r="I24" s="16"/>
      <c r="J24" s="16"/>
      <c r="K24" s="16"/>
      <c r="T24" s="16" t="s">
        <v>11</v>
      </c>
      <c r="U24" s="16"/>
      <c r="V24" s="16">
        <v>8170</v>
      </c>
      <c r="W24" s="16"/>
      <c r="X24" s="16">
        <v>180863</v>
      </c>
      <c r="Y24" s="16">
        <v>752</v>
      </c>
      <c r="Z24" s="17">
        <v>0.00534972397700757</v>
      </c>
    </row>
    <row r="25" spans="1:26">
      <c r="A25" s="16">
        <v>230507</v>
      </c>
      <c r="B25" s="16">
        <v>3824</v>
      </c>
      <c r="C25" s="17">
        <v>0.0272039155426555</v>
      </c>
      <c r="D25" s="16"/>
      <c r="E25" s="16"/>
      <c r="F25" s="16"/>
      <c r="G25" s="16"/>
      <c r="H25" s="16"/>
      <c r="I25" s="16"/>
      <c r="J25" s="16"/>
      <c r="K25" s="16"/>
      <c r="T25" s="16"/>
      <c r="U25" s="16">
        <v>411922</v>
      </c>
      <c r="V25" s="16">
        <v>2154</v>
      </c>
      <c r="W25" s="16"/>
      <c r="X25" s="16">
        <v>191893</v>
      </c>
      <c r="Y25" s="16">
        <v>710</v>
      </c>
      <c r="Z25" s="17">
        <v>0.00505093620169598</v>
      </c>
    </row>
    <row r="26" spans="1:26">
      <c r="A26" s="16">
        <v>351192</v>
      </c>
      <c r="B26" s="16">
        <v>3501</v>
      </c>
      <c r="C26" s="17">
        <v>0.0249060952706164</v>
      </c>
      <c r="D26" s="16"/>
      <c r="E26" s="16"/>
      <c r="F26" s="16"/>
      <c r="G26" s="16"/>
      <c r="H26" s="16"/>
      <c r="I26" s="16"/>
      <c r="J26" s="16"/>
      <c r="K26" s="16"/>
      <c r="T26" s="16"/>
      <c r="U26" s="16">
        <v>250679</v>
      </c>
      <c r="V26" s="16">
        <v>1220</v>
      </c>
      <c r="W26" s="16"/>
      <c r="X26" s="16">
        <v>182984</v>
      </c>
      <c r="Y26" s="16">
        <v>670</v>
      </c>
      <c r="Z26" s="17">
        <v>0.00476637641568494</v>
      </c>
    </row>
    <row r="27" spans="1:26">
      <c r="A27" s="16">
        <v>347008</v>
      </c>
      <c r="B27" s="16">
        <v>2508</v>
      </c>
      <c r="C27" s="17">
        <v>0.0178418985828923</v>
      </c>
      <c r="D27" s="16"/>
      <c r="E27" s="16"/>
      <c r="F27" s="16"/>
      <c r="G27" s="16"/>
      <c r="H27" s="16"/>
      <c r="I27" s="16"/>
      <c r="J27" s="16"/>
      <c r="K27" s="16"/>
      <c r="T27" s="16"/>
      <c r="U27" s="16">
        <v>158978</v>
      </c>
      <c r="V27" s="16">
        <v>911</v>
      </c>
      <c r="W27" s="16"/>
      <c r="X27" s="16">
        <v>112334</v>
      </c>
      <c r="Y27" s="16">
        <v>647</v>
      </c>
      <c r="Z27" s="17">
        <v>0.00460275453872859</v>
      </c>
    </row>
    <row r="28" spans="1:26">
      <c r="A28" s="16">
        <v>118549</v>
      </c>
      <c r="B28" s="16">
        <v>2288</v>
      </c>
      <c r="C28" s="17">
        <v>0.0162768197598315</v>
      </c>
      <c r="D28" s="16"/>
      <c r="E28" s="16"/>
      <c r="F28" s="16"/>
      <c r="G28" s="16"/>
      <c r="H28" s="16"/>
      <c r="I28" s="16"/>
      <c r="J28" s="16"/>
      <c r="K28" s="16"/>
      <c r="T28" s="16"/>
      <c r="U28" s="16">
        <v>230507</v>
      </c>
      <c r="V28" s="16">
        <v>875</v>
      </c>
      <c r="W28" s="16"/>
      <c r="X28" s="16">
        <v>104958</v>
      </c>
      <c r="Y28" s="16">
        <v>645</v>
      </c>
      <c r="Z28" s="17">
        <v>0.00458852654942804</v>
      </c>
    </row>
    <row r="29" spans="1:26">
      <c r="A29" s="16">
        <v>347393</v>
      </c>
      <c r="B29" s="16">
        <v>2092</v>
      </c>
      <c r="C29" s="17">
        <v>0.0148824768083774</v>
      </c>
      <c r="D29" s="16"/>
      <c r="E29" s="16"/>
      <c r="F29" s="16"/>
      <c r="G29" s="16"/>
      <c r="H29" s="16"/>
      <c r="I29" s="16"/>
      <c r="J29" s="16"/>
      <c r="K29" s="16"/>
      <c r="T29" s="16"/>
      <c r="U29" s="16">
        <v>351192</v>
      </c>
      <c r="V29" s="16">
        <v>786</v>
      </c>
      <c r="W29" s="16"/>
      <c r="X29" s="16">
        <v>111368</v>
      </c>
      <c r="Y29" s="16">
        <v>601</v>
      </c>
      <c r="Z29" s="17">
        <v>0.00427551078481589</v>
      </c>
    </row>
    <row r="30" spans="1:26">
      <c r="A30" s="16">
        <v>470762</v>
      </c>
      <c r="B30" s="16">
        <v>1776</v>
      </c>
      <c r="C30" s="17">
        <v>0.0126344544988902</v>
      </c>
      <c r="D30" s="16"/>
      <c r="E30" s="16"/>
      <c r="F30" s="16"/>
      <c r="G30" s="16"/>
      <c r="H30" s="16"/>
      <c r="I30" s="16"/>
      <c r="J30" s="16"/>
      <c r="K30" s="16"/>
      <c r="T30" s="16"/>
      <c r="U30" s="16">
        <v>347008</v>
      </c>
      <c r="V30" s="16">
        <v>531</v>
      </c>
      <c r="W30" s="16"/>
      <c r="X30" s="16">
        <v>43842</v>
      </c>
      <c r="Y30" s="16">
        <v>592</v>
      </c>
      <c r="Z30" s="17">
        <v>0.00421148483296341</v>
      </c>
    </row>
    <row r="31" spans="1:26">
      <c r="A31" s="16">
        <v>21760</v>
      </c>
      <c r="B31" s="16">
        <v>1592</v>
      </c>
      <c r="C31" s="17">
        <v>0.0113254794832394</v>
      </c>
      <c r="D31" s="16"/>
      <c r="E31" s="16"/>
      <c r="F31" s="16"/>
      <c r="G31" s="16"/>
      <c r="H31" s="16"/>
      <c r="I31" s="16"/>
      <c r="J31" s="16"/>
      <c r="K31" s="16"/>
      <c r="T31" s="16"/>
      <c r="U31" s="16">
        <v>118549</v>
      </c>
      <c r="V31" s="16">
        <v>503</v>
      </c>
      <c r="W31" s="16"/>
      <c r="X31" s="16">
        <v>244574</v>
      </c>
      <c r="Y31" s="16">
        <v>586</v>
      </c>
      <c r="Z31" s="17">
        <v>0.00416880086506175</v>
      </c>
    </row>
    <row r="32" spans="1:26">
      <c r="A32" s="16">
        <v>182191</v>
      </c>
      <c r="B32" s="16">
        <v>1541</v>
      </c>
      <c r="C32" s="17">
        <v>0.0109626657560754</v>
      </c>
      <c r="D32" s="16"/>
      <c r="E32" s="16"/>
      <c r="F32" s="16"/>
      <c r="G32" s="16"/>
      <c r="H32" s="16"/>
      <c r="I32" s="16"/>
      <c r="J32" s="16"/>
      <c r="K32" s="16"/>
      <c r="T32" s="16"/>
      <c r="U32" s="16">
        <v>347393</v>
      </c>
      <c r="V32" s="16">
        <v>470</v>
      </c>
      <c r="W32" s="16"/>
      <c r="X32" s="16">
        <v>179296</v>
      </c>
      <c r="Y32" s="16">
        <v>577</v>
      </c>
      <c r="Z32" s="17">
        <v>0.00410477491320927</v>
      </c>
    </row>
    <row r="33" spans="1:26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T33" s="16"/>
      <c r="U33" s="16">
        <v>470762</v>
      </c>
      <c r="V33" s="16">
        <v>383</v>
      </c>
      <c r="W33" s="16"/>
      <c r="X33" s="16">
        <v>304128</v>
      </c>
      <c r="Y33" s="16">
        <v>563</v>
      </c>
      <c r="Z33" s="17">
        <v>0.0040051789881054</v>
      </c>
    </row>
    <row r="34" spans="1:26">
      <c r="A34" s="18"/>
      <c r="B34" s="19" t="s">
        <v>39</v>
      </c>
      <c r="C34" s="19"/>
      <c r="D34" s="19"/>
      <c r="E34" s="19"/>
      <c r="F34" s="19"/>
      <c r="G34" s="19"/>
      <c r="H34" s="19"/>
      <c r="I34" s="19"/>
      <c r="J34" s="19"/>
      <c r="K34" s="19"/>
      <c r="T34" s="16"/>
      <c r="U34" s="16">
        <v>182191</v>
      </c>
      <c r="V34" s="16">
        <v>337</v>
      </c>
      <c r="W34" s="16"/>
      <c r="X34" s="16">
        <v>122902</v>
      </c>
      <c r="Y34" s="16">
        <v>554</v>
      </c>
      <c r="Z34" s="17">
        <v>0.00394115303625292</v>
      </c>
    </row>
    <row r="35" spans="1:26">
      <c r="A35" s="20" t="s">
        <v>89</v>
      </c>
      <c r="B35" s="20">
        <v>411922</v>
      </c>
      <c r="C35" s="20">
        <v>250679</v>
      </c>
      <c r="D35" s="20">
        <v>158978</v>
      </c>
      <c r="E35" s="20">
        <v>230507</v>
      </c>
      <c r="F35" s="20">
        <v>351192</v>
      </c>
      <c r="G35" s="20">
        <v>347008</v>
      </c>
      <c r="H35" s="20">
        <v>118549</v>
      </c>
      <c r="I35" s="20">
        <v>347393</v>
      </c>
      <c r="J35" s="20">
        <v>470762</v>
      </c>
      <c r="K35" s="20">
        <v>21760</v>
      </c>
      <c r="T35" s="16" t="s">
        <v>12</v>
      </c>
      <c r="U35" s="16"/>
      <c r="V35" s="16">
        <v>8752</v>
      </c>
      <c r="W35" s="16"/>
      <c r="X35" s="16">
        <v>86587</v>
      </c>
      <c r="Y35" s="16">
        <v>553</v>
      </c>
      <c r="Z35" s="17">
        <v>0.00393403904160264</v>
      </c>
    </row>
    <row r="36" spans="1:26">
      <c r="A36" s="18" t="s">
        <v>7</v>
      </c>
      <c r="B36" s="21">
        <v>23</v>
      </c>
      <c r="C36" s="21">
        <v>7</v>
      </c>
      <c r="D36" s="21">
        <v>9</v>
      </c>
      <c r="E36" s="21">
        <v>6</v>
      </c>
      <c r="F36" s="21">
        <v>5</v>
      </c>
      <c r="G36" s="21"/>
      <c r="H36" s="21">
        <v>3</v>
      </c>
      <c r="I36" s="21">
        <v>2</v>
      </c>
      <c r="J36" s="21">
        <v>3</v>
      </c>
      <c r="K36" s="21">
        <v>4</v>
      </c>
      <c r="T36" s="16"/>
      <c r="U36" s="16">
        <v>411922</v>
      </c>
      <c r="V36" s="16">
        <v>2036</v>
      </c>
      <c r="W36" s="16"/>
      <c r="X36" s="16">
        <v>471403</v>
      </c>
      <c r="Y36" s="16">
        <v>533</v>
      </c>
      <c r="Z36" s="17">
        <v>0.00379175914859712</v>
      </c>
    </row>
    <row r="37" spans="1:26">
      <c r="A37" s="20" t="s">
        <v>9</v>
      </c>
      <c r="B37" s="22">
        <v>981</v>
      </c>
      <c r="C37" s="22">
        <v>498</v>
      </c>
      <c r="D37" s="22">
        <v>395</v>
      </c>
      <c r="E37" s="22">
        <v>340</v>
      </c>
      <c r="F37" s="22">
        <v>283</v>
      </c>
      <c r="G37" s="22">
        <v>214</v>
      </c>
      <c r="H37" s="22">
        <v>180</v>
      </c>
      <c r="I37" s="22">
        <v>181</v>
      </c>
      <c r="J37" s="22">
        <v>161</v>
      </c>
      <c r="K37" s="22">
        <v>143</v>
      </c>
      <c r="T37" s="16"/>
      <c r="U37" s="16">
        <v>250679</v>
      </c>
      <c r="V37" s="16">
        <v>1253</v>
      </c>
      <c r="W37" s="16"/>
      <c r="X37" s="16">
        <v>330333</v>
      </c>
      <c r="Y37" s="16">
        <v>525</v>
      </c>
      <c r="Z37" s="17">
        <v>0.00373484719139491</v>
      </c>
    </row>
    <row r="38" spans="1:26">
      <c r="A38" s="18" t="s">
        <v>11</v>
      </c>
      <c r="B38" s="21">
        <v>2154</v>
      </c>
      <c r="C38" s="21">
        <v>1220</v>
      </c>
      <c r="D38" s="21">
        <v>911</v>
      </c>
      <c r="E38" s="21">
        <v>875</v>
      </c>
      <c r="F38" s="21">
        <v>786</v>
      </c>
      <c r="G38" s="21">
        <v>531</v>
      </c>
      <c r="H38" s="21">
        <v>503</v>
      </c>
      <c r="I38" s="21">
        <v>470</v>
      </c>
      <c r="J38" s="21">
        <v>383</v>
      </c>
      <c r="K38" s="21">
        <v>333</v>
      </c>
      <c r="T38" s="16"/>
      <c r="U38" s="16">
        <v>158978</v>
      </c>
      <c r="V38" s="16">
        <v>1136</v>
      </c>
      <c r="W38" s="16"/>
      <c r="X38" s="16">
        <v>301748</v>
      </c>
      <c r="Y38" s="16">
        <v>495</v>
      </c>
      <c r="Z38" s="17">
        <v>0.00352142735188663</v>
      </c>
    </row>
    <row r="39" spans="1:26">
      <c r="A39" s="20" t="s">
        <v>12</v>
      </c>
      <c r="B39" s="22">
        <v>2036</v>
      </c>
      <c r="C39" s="22">
        <v>1253</v>
      </c>
      <c r="D39" s="22">
        <v>1136</v>
      </c>
      <c r="E39" s="22">
        <v>960</v>
      </c>
      <c r="F39" s="22">
        <v>857</v>
      </c>
      <c r="G39" s="22">
        <v>624</v>
      </c>
      <c r="H39" s="22">
        <v>540</v>
      </c>
      <c r="I39" s="22">
        <v>505</v>
      </c>
      <c r="J39" s="22">
        <v>455</v>
      </c>
      <c r="K39" s="22">
        <v>386</v>
      </c>
      <c r="T39" s="16"/>
      <c r="U39" s="16">
        <v>230507</v>
      </c>
      <c r="V39" s="16">
        <v>960</v>
      </c>
      <c r="W39" s="16"/>
      <c r="X39" s="16">
        <v>341333</v>
      </c>
      <c r="Y39" s="16">
        <v>479</v>
      </c>
      <c r="Z39" s="17">
        <v>0.00340760343748222</v>
      </c>
    </row>
    <row r="40" spans="1:26">
      <c r="A40" s="18" t="s">
        <v>14</v>
      </c>
      <c r="B40" s="21">
        <v>1851</v>
      </c>
      <c r="C40" s="21">
        <v>1233</v>
      </c>
      <c r="D40" s="21">
        <v>983</v>
      </c>
      <c r="E40" s="21">
        <v>938</v>
      </c>
      <c r="F40" s="21">
        <v>900</v>
      </c>
      <c r="G40" s="21">
        <v>635</v>
      </c>
      <c r="H40" s="21">
        <v>589</v>
      </c>
      <c r="I40" s="21">
        <v>536</v>
      </c>
      <c r="J40" s="21">
        <v>439</v>
      </c>
      <c r="K40" s="21">
        <v>391</v>
      </c>
      <c r="T40" s="16"/>
      <c r="U40" s="16">
        <v>351192</v>
      </c>
      <c r="V40" s="16">
        <v>857</v>
      </c>
      <c r="W40" s="16"/>
      <c r="X40" s="16">
        <v>82901</v>
      </c>
      <c r="Y40" s="16">
        <v>465</v>
      </c>
      <c r="Z40" s="17">
        <v>0.00330800751237835</v>
      </c>
    </row>
    <row r="41" spans="1:26">
      <c r="A41" s="20" t="s">
        <v>15</v>
      </c>
      <c r="B41" s="22">
        <v>1026</v>
      </c>
      <c r="C41" s="22">
        <v>868</v>
      </c>
      <c r="D41" s="22">
        <v>806</v>
      </c>
      <c r="E41" s="22">
        <v>705</v>
      </c>
      <c r="F41" s="22">
        <v>670</v>
      </c>
      <c r="G41" s="22">
        <v>504</v>
      </c>
      <c r="H41" s="22">
        <v>473</v>
      </c>
      <c r="I41" s="22">
        <v>398</v>
      </c>
      <c r="J41" s="22">
        <v>335</v>
      </c>
      <c r="K41" s="22">
        <v>335</v>
      </c>
      <c r="T41" s="16"/>
      <c r="U41" s="16">
        <v>347008</v>
      </c>
      <c r="V41" s="16">
        <v>624</v>
      </c>
      <c r="W41" s="16"/>
      <c r="X41" s="16">
        <v>357547</v>
      </c>
      <c r="Y41" s="16">
        <v>464</v>
      </c>
      <c r="Z41" s="17">
        <v>0.00330089351772808</v>
      </c>
    </row>
    <row r="42" spans="5:26">
      <c r="E42" s="13"/>
      <c r="F42" s="13"/>
      <c r="G42" s="13"/>
      <c r="T42" s="16"/>
      <c r="U42" s="16">
        <v>118549</v>
      </c>
      <c r="V42" s="16">
        <v>540</v>
      </c>
      <c r="W42" s="16"/>
      <c r="X42" s="16">
        <v>401945</v>
      </c>
      <c r="Y42" s="16">
        <v>462</v>
      </c>
      <c r="Z42" s="17">
        <v>0.00328666552842752</v>
      </c>
    </row>
    <row r="43" spans="5:26">
      <c r="E43" s="13"/>
      <c r="F43" s="13"/>
      <c r="G43" s="13"/>
      <c r="T43" s="16"/>
      <c r="U43" s="16">
        <v>347393</v>
      </c>
      <c r="V43" s="16">
        <v>505</v>
      </c>
      <c r="W43" s="16"/>
      <c r="X43" s="16">
        <v>343712</v>
      </c>
      <c r="Y43" s="16">
        <v>446</v>
      </c>
      <c r="Z43" s="17">
        <v>0.00317284161402311</v>
      </c>
    </row>
    <row r="44" spans="5:26">
      <c r="E44" s="13"/>
      <c r="F44" s="13"/>
      <c r="G44" s="13"/>
      <c r="T44" s="16"/>
      <c r="U44" s="16">
        <v>470762</v>
      </c>
      <c r="V44" s="16">
        <v>455</v>
      </c>
      <c r="W44" s="16"/>
      <c r="X44" s="16">
        <v>37644</v>
      </c>
      <c r="Y44" s="16">
        <v>430</v>
      </c>
      <c r="Z44" s="17">
        <v>0.00305901769961869</v>
      </c>
    </row>
    <row r="45" spans="5:26">
      <c r="E45" s="13"/>
      <c r="F45" s="13"/>
      <c r="G45" s="13"/>
      <c r="T45" s="16"/>
      <c r="U45" s="16">
        <v>21760</v>
      </c>
      <c r="V45" s="16">
        <v>386</v>
      </c>
      <c r="W45" s="16"/>
      <c r="X45" s="16">
        <v>189009</v>
      </c>
      <c r="Y45" s="16">
        <v>429</v>
      </c>
      <c r="Z45" s="17">
        <v>0.00305190370496841</v>
      </c>
    </row>
    <row r="46" spans="5:26">
      <c r="E46" s="13"/>
      <c r="F46" s="13"/>
      <c r="G46" s="13"/>
      <c r="T46" s="16" t="s">
        <v>14</v>
      </c>
      <c r="U46" s="16"/>
      <c r="V46" s="16">
        <v>8495</v>
      </c>
      <c r="W46" s="16"/>
      <c r="X46" s="16">
        <v>60239</v>
      </c>
      <c r="Y46" s="16">
        <v>414</v>
      </c>
      <c r="Z46" s="17">
        <v>0.00294519378521427</v>
      </c>
    </row>
    <row r="47" spans="5:26">
      <c r="E47" s="13"/>
      <c r="F47" s="13"/>
      <c r="G47" s="13"/>
      <c r="T47" s="16"/>
      <c r="U47" s="16">
        <v>411922</v>
      </c>
      <c r="V47" s="16">
        <v>1851</v>
      </c>
      <c r="W47" s="16"/>
      <c r="X47" s="16">
        <v>343491</v>
      </c>
      <c r="Y47" s="16">
        <v>412</v>
      </c>
      <c r="Z47" s="17">
        <v>0.00293096579591372</v>
      </c>
    </row>
    <row r="48" spans="5:26">
      <c r="E48" s="13"/>
      <c r="F48" s="13"/>
      <c r="G48" s="13"/>
      <c r="T48" s="16"/>
      <c r="U48" s="16">
        <v>250679</v>
      </c>
      <c r="V48" s="16">
        <v>1233</v>
      </c>
      <c r="W48" s="16"/>
      <c r="X48" s="16">
        <v>396686</v>
      </c>
      <c r="Y48" s="16">
        <v>409</v>
      </c>
      <c r="Z48" s="17">
        <v>0.00290962381196289</v>
      </c>
    </row>
    <row r="49" spans="5:26">
      <c r="E49" s="13"/>
      <c r="F49" s="13"/>
      <c r="G49" s="13"/>
      <c r="T49" s="16"/>
      <c r="U49" s="16">
        <v>158978</v>
      </c>
      <c r="V49" s="16">
        <v>983</v>
      </c>
      <c r="W49" s="16"/>
      <c r="X49" s="16">
        <v>392434</v>
      </c>
      <c r="Y49" s="16">
        <v>407</v>
      </c>
      <c r="Z49" s="17">
        <v>0.00289539582266234</v>
      </c>
    </row>
    <row r="50" spans="5:26">
      <c r="E50" s="13"/>
      <c r="F50" s="13"/>
      <c r="G50" s="13"/>
      <c r="T50" s="16"/>
      <c r="U50" s="16">
        <v>230507</v>
      </c>
      <c r="V50" s="16">
        <v>938</v>
      </c>
      <c r="W50" s="16"/>
      <c r="X50" s="16">
        <v>473327</v>
      </c>
      <c r="Y50" s="16">
        <v>401</v>
      </c>
      <c r="Z50" s="17">
        <v>0.00285271185476069</v>
      </c>
    </row>
    <row r="51" spans="5:26">
      <c r="E51" s="13"/>
      <c r="F51" s="13"/>
      <c r="G51" s="13"/>
      <c r="T51" s="16"/>
      <c r="U51" s="16">
        <v>351192</v>
      </c>
      <c r="V51" s="16">
        <v>900</v>
      </c>
      <c r="W51" s="16"/>
      <c r="X51" s="16">
        <v>258251</v>
      </c>
      <c r="Y51" s="16">
        <v>394</v>
      </c>
      <c r="Z51" s="17">
        <v>0.00280291389220875</v>
      </c>
    </row>
    <row r="52" spans="5:26">
      <c r="E52" s="13"/>
      <c r="F52" s="13"/>
      <c r="G52" s="13"/>
      <c r="T52" s="16"/>
      <c r="U52" s="16">
        <v>347008</v>
      </c>
      <c r="V52" s="16">
        <v>635</v>
      </c>
      <c r="W52" s="16"/>
      <c r="X52" s="16">
        <v>473323</v>
      </c>
      <c r="Y52" s="16">
        <v>388</v>
      </c>
      <c r="Z52" s="17">
        <v>0.0027602299243071</v>
      </c>
    </row>
    <row r="53" spans="5:26">
      <c r="E53" s="13"/>
      <c r="F53" s="13"/>
      <c r="G53" s="13"/>
      <c r="T53" s="16"/>
      <c r="U53" s="16">
        <v>118549</v>
      </c>
      <c r="V53" s="16">
        <v>589</v>
      </c>
      <c r="W53" s="16"/>
      <c r="X53" s="16">
        <v>21407</v>
      </c>
      <c r="Y53" s="16">
        <v>387</v>
      </c>
      <c r="Z53" s="17">
        <v>0.00275311592965682</v>
      </c>
    </row>
    <row r="54" spans="5:26">
      <c r="E54" s="13"/>
      <c r="F54" s="13"/>
      <c r="G54" s="13"/>
      <c r="T54" s="16"/>
      <c r="U54" s="16">
        <v>347393</v>
      </c>
      <c r="V54" s="16">
        <v>536</v>
      </c>
      <c r="W54" s="16"/>
      <c r="X54" s="16">
        <v>4199</v>
      </c>
      <c r="Y54" s="16">
        <v>386</v>
      </c>
      <c r="Z54" s="17">
        <v>0.00274600193500655</v>
      </c>
    </row>
    <row r="55" spans="5:26">
      <c r="E55" s="13"/>
      <c r="F55" s="13"/>
      <c r="G55" s="13"/>
      <c r="T55" s="16"/>
      <c r="U55" s="16">
        <v>470762</v>
      </c>
      <c r="V55" s="16">
        <v>439</v>
      </c>
      <c r="W55" s="16"/>
      <c r="X55" s="16">
        <v>204394</v>
      </c>
      <c r="Y55" s="16">
        <v>357</v>
      </c>
      <c r="Z55" s="17">
        <v>0.00253969609014854</v>
      </c>
    </row>
    <row r="56" spans="5:26">
      <c r="E56" s="13"/>
      <c r="F56" s="13"/>
      <c r="G56" s="13"/>
      <c r="T56" s="16"/>
      <c r="U56" s="16">
        <v>21760</v>
      </c>
      <c r="V56" s="16">
        <v>391</v>
      </c>
      <c r="W56" s="16"/>
      <c r="X56" s="16">
        <v>217497</v>
      </c>
      <c r="Y56" s="16">
        <v>356</v>
      </c>
      <c r="Z56" s="17">
        <v>0.00253258209549826</v>
      </c>
    </row>
    <row r="57" spans="5:26">
      <c r="E57" s="13"/>
      <c r="F57" s="13"/>
      <c r="G57" s="13"/>
      <c r="T57" s="16" t="s">
        <v>15</v>
      </c>
      <c r="U57" s="16"/>
      <c r="V57" s="16">
        <v>6120</v>
      </c>
      <c r="W57" s="16"/>
      <c r="X57" s="16">
        <v>154228</v>
      </c>
      <c r="Y57" s="16">
        <v>356</v>
      </c>
      <c r="Z57" s="17">
        <v>0.00253258209549826</v>
      </c>
    </row>
    <row r="58" spans="5:26">
      <c r="E58" s="13"/>
      <c r="F58" s="13"/>
      <c r="G58" s="13"/>
      <c r="T58" s="16"/>
      <c r="U58" s="16">
        <v>411922</v>
      </c>
      <c r="V58" s="16">
        <v>1026</v>
      </c>
      <c r="W58" s="16"/>
      <c r="X58" s="16">
        <v>81226</v>
      </c>
      <c r="Y58" s="16">
        <v>356</v>
      </c>
      <c r="Z58" s="17">
        <v>0.00253258209549826</v>
      </c>
    </row>
    <row r="59" spans="5:26">
      <c r="E59" s="13"/>
      <c r="F59" s="13"/>
      <c r="G59" s="13"/>
      <c r="T59" s="16"/>
      <c r="U59" s="16">
        <v>250679</v>
      </c>
      <c r="V59" s="16">
        <v>868</v>
      </c>
      <c r="W59" s="16"/>
      <c r="X59" s="16">
        <v>405774</v>
      </c>
      <c r="Y59" s="16">
        <v>347</v>
      </c>
      <c r="Z59" s="17">
        <v>0.00246855614364578</v>
      </c>
    </row>
    <row r="60" spans="5:26">
      <c r="E60" s="13"/>
      <c r="F60" s="13"/>
      <c r="G60" s="13"/>
      <c r="T60" s="16"/>
      <c r="U60" s="16">
        <v>158978</v>
      </c>
      <c r="V60" s="16">
        <v>806</v>
      </c>
      <c r="W60" s="16"/>
      <c r="X60" s="16">
        <v>325852</v>
      </c>
      <c r="Y60" s="16">
        <v>341</v>
      </c>
      <c r="Z60" s="17">
        <v>0.00242587217574412</v>
      </c>
    </row>
    <row r="61" spans="5:26">
      <c r="E61" s="13"/>
      <c r="F61" s="13"/>
      <c r="G61" s="13"/>
      <c r="T61" s="16"/>
      <c r="U61" s="16">
        <v>230507</v>
      </c>
      <c r="V61" s="16">
        <v>705</v>
      </c>
      <c r="W61" s="16"/>
      <c r="X61" s="16">
        <v>397390</v>
      </c>
      <c r="Y61" s="16">
        <v>333</v>
      </c>
      <c r="Z61" s="17">
        <v>0.00236896021854192</v>
      </c>
    </row>
    <row r="62" spans="5:26">
      <c r="E62" s="13"/>
      <c r="F62" s="13"/>
      <c r="G62" s="13"/>
      <c r="T62" s="16"/>
      <c r="U62" s="16">
        <v>351192</v>
      </c>
      <c r="V62" s="16">
        <v>670</v>
      </c>
      <c r="W62" s="16"/>
      <c r="X62" s="16">
        <v>304722</v>
      </c>
      <c r="Y62" s="16">
        <v>330</v>
      </c>
      <c r="Z62" s="17">
        <v>0.00234761823459109</v>
      </c>
    </row>
    <row r="63" spans="5:26">
      <c r="E63" s="13"/>
      <c r="F63" s="13"/>
      <c r="G63" s="13"/>
      <c r="T63" s="16"/>
      <c r="U63" s="16">
        <v>347008</v>
      </c>
      <c r="V63" s="16">
        <v>504</v>
      </c>
      <c r="W63" s="16"/>
      <c r="X63" s="16">
        <v>62570</v>
      </c>
      <c r="Y63" s="16">
        <v>325</v>
      </c>
      <c r="Z63" s="17">
        <v>0.00231204826133971</v>
      </c>
    </row>
    <row r="64" spans="5:26">
      <c r="E64" s="13"/>
      <c r="F64" s="13"/>
      <c r="G64" s="13"/>
      <c r="T64" s="16"/>
      <c r="U64" s="16">
        <v>118549</v>
      </c>
      <c r="V64" s="16">
        <v>473</v>
      </c>
      <c r="W64" s="16"/>
      <c r="X64" s="16">
        <v>327968</v>
      </c>
      <c r="Y64" s="16">
        <v>321</v>
      </c>
      <c r="Z64" s="17">
        <v>0.0022835922827386</v>
      </c>
    </row>
    <row r="65" spans="5:26">
      <c r="E65" s="13"/>
      <c r="F65" s="13"/>
      <c r="G65" s="13"/>
      <c r="T65" s="16"/>
      <c r="U65" s="16">
        <v>347393</v>
      </c>
      <c r="V65" s="16">
        <v>398</v>
      </c>
      <c r="W65" s="16"/>
      <c r="X65" s="16">
        <v>432277</v>
      </c>
      <c r="Y65" s="16">
        <v>319</v>
      </c>
      <c r="Z65" s="17">
        <v>0.00226936429343805</v>
      </c>
    </row>
    <row r="66" spans="5:26">
      <c r="E66" s="13"/>
      <c r="F66" s="13"/>
      <c r="G66" s="13"/>
      <c r="T66" s="16"/>
      <c r="U66" s="16">
        <v>470762</v>
      </c>
      <c r="V66" s="16">
        <v>335</v>
      </c>
      <c r="W66" s="16"/>
      <c r="X66" s="16">
        <v>387595</v>
      </c>
      <c r="Y66" s="16">
        <v>319</v>
      </c>
      <c r="Z66" s="17">
        <v>0.00226936429343805</v>
      </c>
    </row>
    <row r="67" spans="5:26">
      <c r="E67" s="13"/>
      <c r="F67" s="13"/>
      <c r="G67" s="13"/>
      <c r="T67" s="16"/>
      <c r="U67" s="16">
        <v>21760</v>
      </c>
      <c r="V67" s="16">
        <v>335</v>
      </c>
      <c r="W67" s="16"/>
      <c r="X67" s="16">
        <v>122982</v>
      </c>
      <c r="Y67" s="16">
        <v>308</v>
      </c>
      <c r="Z67" s="17">
        <v>0.00219111035228502</v>
      </c>
    </row>
    <row r="68" spans="5:26">
      <c r="E68" s="13"/>
      <c r="F68" s="13"/>
      <c r="G68" s="13"/>
      <c r="T68" s="16"/>
      <c r="U68" s="16"/>
      <c r="V68" s="16"/>
      <c r="W68" s="16"/>
      <c r="X68" s="16">
        <v>129210</v>
      </c>
      <c r="Y68" s="16">
        <v>300</v>
      </c>
      <c r="Z68" s="17">
        <v>0.00213419839508281</v>
      </c>
    </row>
    <row r="69" spans="5:26">
      <c r="E69" s="13"/>
      <c r="F69" s="13"/>
      <c r="G69" s="13"/>
      <c r="T69" s="16"/>
      <c r="U69" s="16"/>
      <c r="V69" s="16"/>
      <c r="W69" s="16"/>
      <c r="X69" s="16">
        <v>294042</v>
      </c>
      <c r="Y69" s="16">
        <v>297</v>
      </c>
      <c r="Z69" s="17">
        <v>0.00211285641113198</v>
      </c>
    </row>
    <row r="70" spans="5:26">
      <c r="E70" s="13"/>
      <c r="F70" s="13"/>
      <c r="G70" s="13"/>
      <c r="T70" s="16"/>
      <c r="U70" s="16"/>
      <c r="V70" s="16"/>
      <c r="W70" s="16"/>
      <c r="X70" s="16">
        <v>12149</v>
      </c>
      <c r="Y70" s="16">
        <v>294</v>
      </c>
      <c r="Z70" s="17">
        <v>0.00209151442718115</v>
      </c>
    </row>
    <row r="71" spans="5:26">
      <c r="E71" s="13"/>
      <c r="F71" s="13"/>
      <c r="G71" s="13"/>
      <c r="T71" s="16"/>
      <c r="U71" s="16"/>
      <c r="V71" s="16"/>
      <c r="W71" s="16"/>
      <c r="X71" s="16">
        <v>119655</v>
      </c>
      <c r="Y71" s="16">
        <v>281</v>
      </c>
      <c r="Z71" s="17">
        <v>0.00199903249672756</v>
      </c>
    </row>
    <row r="72" spans="5:26">
      <c r="E72" s="13"/>
      <c r="F72" s="13"/>
      <c r="G72" s="13"/>
      <c r="T72" s="16"/>
      <c r="U72" s="16"/>
      <c r="V72" s="16"/>
      <c r="W72" s="16"/>
      <c r="X72" s="16">
        <v>251574</v>
      </c>
      <c r="Y72" s="16">
        <v>274</v>
      </c>
      <c r="Z72" s="17">
        <v>0.00194923453417563</v>
      </c>
    </row>
    <row r="73" spans="5:26">
      <c r="E73" s="13"/>
      <c r="F73" s="13"/>
      <c r="G73" s="13"/>
      <c r="T73" s="16"/>
      <c r="U73" s="16"/>
      <c r="V73" s="16"/>
      <c r="W73" s="16"/>
      <c r="X73" s="16">
        <v>75550</v>
      </c>
      <c r="Y73" s="16">
        <v>270</v>
      </c>
      <c r="Z73" s="17">
        <v>0.00192077855557453</v>
      </c>
    </row>
    <row r="74" spans="5:26">
      <c r="E74" s="13"/>
      <c r="F74" s="13"/>
      <c r="G74" s="13"/>
      <c r="T74" s="16"/>
      <c r="U74" s="16"/>
      <c r="V74" s="16"/>
      <c r="W74" s="16"/>
      <c r="X74" s="16">
        <v>123413</v>
      </c>
      <c r="Y74" s="16">
        <v>261</v>
      </c>
      <c r="Z74" s="17">
        <v>0.00185675260372204</v>
      </c>
    </row>
    <row r="75" spans="5:26">
      <c r="E75" s="13"/>
      <c r="F75" s="13"/>
      <c r="G75" s="13"/>
      <c r="T75" s="16"/>
      <c r="U75" s="16"/>
      <c r="V75" s="16"/>
      <c r="W75" s="16"/>
      <c r="X75" s="16">
        <v>209122</v>
      </c>
      <c r="Y75" s="16">
        <v>254</v>
      </c>
      <c r="Z75" s="17">
        <v>0.00180695464117011</v>
      </c>
    </row>
    <row r="76" spans="5:26">
      <c r="E76" s="13"/>
      <c r="F76" s="13"/>
      <c r="G76" s="13"/>
      <c r="T76" s="16"/>
      <c r="U76" s="16"/>
      <c r="V76" s="16"/>
      <c r="W76" s="16"/>
      <c r="X76" s="16">
        <v>324893</v>
      </c>
      <c r="Y76" s="16">
        <v>252</v>
      </c>
      <c r="Z76" s="17">
        <v>0.00179272665186956</v>
      </c>
    </row>
    <row r="77" spans="5:26">
      <c r="E77" s="13"/>
      <c r="F77" s="13"/>
      <c r="G77" s="13"/>
      <c r="T77" s="16"/>
      <c r="U77" s="16"/>
      <c r="V77" s="16"/>
      <c r="W77" s="16"/>
      <c r="X77" s="16">
        <v>128523</v>
      </c>
      <c r="Y77" s="16">
        <v>251</v>
      </c>
      <c r="Z77" s="17">
        <v>0.00178561265721928</v>
      </c>
    </row>
    <row r="78" spans="5:26">
      <c r="E78" s="13"/>
      <c r="F78" s="13"/>
      <c r="G78" s="13"/>
      <c r="T78" s="16"/>
      <c r="U78" s="16"/>
      <c r="V78" s="16"/>
      <c r="W78" s="16"/>
      <c r="X78" s="16">
        <v>192331</v>
      </c>
      <c r="Y78" s="16">
        <v>249</v>
      </c>
      <c r="Z78" s="17">
        <v>0.00177138466791873</v>
      </c>
    </row>
    <row r="79" spans="5:26">
      <c r="E79" s="13"/>
      <c r="F79" s="13"/>
      <c r="G79" s="13"/>
      <c r="T79" s="16"/>
      <c r="U79" s="16"/>
      <c r="V79" s="16"/>
      <c r="W79" s="16"/>
      <c r="X79" s="16">
        <v>404226</v>
      </c>
      <c r="Y79" s="16">
        <v>241</v>
      </c>
      <c r="Z79" s="17">
        <v>0.00171447271071652</v>
      </c>
    </row>
    <row r="80" spans="5:26">
      <c r="E80" s="13"/>
      <c r="F80" s="13"/>
      <c r="G80" s="13"/>
      <c r="T80" s="16"/>
      <c r="U80" s="16"/>
      <c r="V80" s="16"/>
      <c r="W80" s="16"/>
      <c r="X80" s="16">
        <v>349014</v>
      </c>
      <c r="Y80" s="16">
        <v>239</v>
      </c>
      <c r="Z80" s="17">
        <v>0.00170024472141597</v>
      </c>
    </row>
    <row r="81" spans="5:26">
      <c r="E81" s="13"/>
      <c r="F81" s="13"/>
      <c r="G81" s="13"/>
      <c r="T81" s="16"/>
      <c r="U81" s="16"/>
      <c r="V81" s="16"/>
      <c r="W81" s="16"/>
      <c r="X81" s="16">
        <v>183290</v>
      </c>
      <c r="Y81" s="16">
        <v>239</v>
      </c>
      <c r="Z81" s="17">
        <v>0.00170024472141597</v>
      </c>
    </row>
    <row r="82" spans="5:26">
      <c r="E82" s="13"/>
      <c r="F82" s="13"/>
      <c r="G82" s="13"/>
      <c r="T82" s="16"/>
      <c r="U82" s="16"/>
      <c r="V82" s="16"/>
      <c r="W82" s="16"/>
      <c r="X82" s="16">
        <v>76405</v>
      </c>
      <c r="Y82" s="16">
        <v>238</v>
      </c>
      <c r="Z82" s="17">
        <v>0.00169313072676569</v>
      </c>
    </row>
    <row r="83" spans="5:26">
      <c r="E83" s="13"/>
      <c r="F83" s="13"/>
      <c r="G83" s="13"/>
      <c r="T83" s="16"/>
      <c r="U83" s="16"/>
      <c r="V83" s="16"/>
      <c r="W83" s="16"/>
      <c r="X83" s="16">
        <v>238334</v>
      </c>
      <c r="Y83" s="16">
        <v>234</v>
      </c>
      <c r="Z83" s="17">
        <v>0.00166467474816459</v>
      </c>
    </row>
    <row r="84" spans="5:26">
      <c r="E84" s="13"/>
      <c r="F84" s="13"/>
      <c r="G84" s="13"/>
      <c r="T84" s="16"/>
      <c r="U84" s="16"/>
      <c r="V84" s="16"/>
      <c r="W84" s="16"/>
      <c r="X84" s="16">
        <v>472908</v>
      </c>
      <c r="Y84" s="16">
        <v>233</v>
      </c>
      <c r="Z84" s="17">
        <v>0.00165756075351431</v>
      </c>
    </row>
    <row r="85" spans="5:26">
      <c r="E85" s="13"/>
      <c r="F85" s="13"/>
      <c r="G85" s="13"/>
      <c r="T85" s="16"/>
      <c r="U85" s="16"/>
      <c r="V85" s="16"/>
      <c r="W85" s="16"/>
      <c r="X85" s="16">
        <v>155428</v>
      </c>
      <c r="Y85" s="16">
        <v>231</v>
      </c>
      <c r="Z85" s="17">
        <v>0.00164333276421376</v>
      </c>
    </row>
    <row r="86" spans="5:26">
      <c r="E86" s="13"/>
      <c r="F86" s="13"/>
      <c r="G86" s="13"/>
      <c r="T86" s="16"/>
      <c r="U86" s="16"/>
      <c r="V86" s="16"/>
      <c r="W86" s="16"/>
      <c r="X86" s="16">
        <v>145779</v>
      </c>
      <c r="Y86" s="16">
        <v>228</v>
      </c>
      <c r="Z86" s="17">
        <v>0.00162199078026293</v>
      </c>
    </row>
    <row r="87" spans="5:26">
      <c r="E87" s="13"/>
      <c r="F87" s="13"/>
      <c r="G87" s="13"/>
      <c r="T87" s="16"/>
      <c r="U87" s="16"/>
      <c r="V87" s="16"/>
      <c r="W87" s="16"/>
      <c r="X87" s="16">
        <v>42705</v>
      </c>
      <c r="Y87" s="16">
        <v>228</v>
      </c>
      <c r="Z87" s="17">
        <v>0.00162199078026293</v>
      </c>
    </row>
    <row r="88" spans="5:26">
      <c r="E88" s="13"/>
      <c r="F88" s="13"/>
      <c r="G88" s="13"/>
      <c r="T88" s="16"/>
      <c r="U88" s="16"/>
      <c r="V88" s="16"/>
      <c r="W88" s="16"/>
      <c r="X88" s="16">
        <v>297015</v>
      </c>
      <c r="Y88" s="16">
        <v>225</v>
      </c>
      <c r="Z88" s="17">
        <v>0.00160064879631211</v>
      </c>
    </row>
    <row r="89" spans="5:26">
      <c r="E89" s="13"/>
      <c r="F89" s="13"/>
      <c r="G89" s="13"/>
      <c r="T89" s="16"/>
      <c r="U89" s="16"/>
      <c r="V89" s="16"/>
      <c r="W89" s="16"/>
      <c r="X89" s="16">
        <v>327633</v>
      </c>
      <c r="Y89" s="16">
        <v>220</v>
      </c>
      <c r="Z89" s="17">
        <v>0.00156507882306073</v>
      </c>
    </row>
    <row r="90" spans="5:26">
      <c r="E90" s="13"/>
      <c r="F90" s="13"/>
      <c r="G90" s="13"/>
      <c r="T90" s="16"/>
      <c r="U90" s="16"/>
      <c r="V90" s="16"/>
      <c r="W90" s="16"/>
      <c r="X90" s="16">
        <v>95024</v>
      </c>
      <c r="Y90" s="16">
        <v>216</v>
      </c>
      <c r="Z90" s="17">
        <v>0.00153662284445962</v>
      </c>
    </row>
    <row r="91" spans="5:26">
      <c r="E91" s="13"/>
      <c r="F91" s="13"/>
      <c r="G91" s="13"/>
      <c r="T91" s="16"/>
      <c r="U91" s="16"/>
      <c r="V91" s="16"/>
      <c r="W91" s="16"/>
      <c r="X91" s="16">
        <v>397</v>
      </c>
      <c r="Y91" s="16">
        <v>215</v>
      </c>
      <c r="Z91" s="17">
        <v>0.00152950884980935</v>
      </c>
    </row>
    <row r="92" spans="5:26">
      <c r="E92" s="13"/>
      <c r="F92" s="13"/>
      <c r="G92" s="13"/>
      <c r="T92" s="16"/>
      <c r="U92" s="16"/>
      <c r="V92" s="16"/>
      <c r="W92" s="16"/>
      <c r="X92" s="16">
        <v>459455</v>
      </c>
      <c r="Y92" s="16">
        <v>214</v>
      </c>
      <c r="Z92" s="17">
        <v>0.00152239485515907</v>
      </c>
    </row>
    <row r="93" spans="5:26">
      <c r="E93" s="13"/>
      <c r="F93" s="13"/>
      <c r="G93" s="13"/>
      <c r="T93" s="16"/>
      <c r="U93" s="16"/>
      <c r="V93" s="16"/>
      <c r="W93" s="16"/>
      <c r="X93" s="16">
        <v>245484</v>
      </c>
      <c r="Y93" s="16">
        <v>214</v>
      </c>
      <c r="Z93" s="17">
        <v>0.00152239485515907</v>
      </c>
    </row>
    <row r="94" spans="5:26">
      <c r="E94" s="13"/>
      <c r="F94" s="13"/>
      <c r="G94" s="13"/>
      <c r="T94" s="16"/>
      <c r="U94" s="16"/>
      <c r="V94" s="16"/>
      <c r="W94" s="16"/>
      <c r="X94" s="16">
        <v>74456</v>
      </c>
      <c r="Y94" s="16">
        <v>212</v>
      </c>
      <c r="Z94" s="17">
        <v>0.00150816686585852</v>
      </c>
    </row>
    <row r="95" spans="5:26">
      <c r="E95" s="13"/>
      <c r="F95" s="13"/>
      <c r="G95" s="13"/>
      <c r="T95" s="16"/>
      <c r="U95" s="16"/>
      <c r="V95" s="16"/>
      <c r="W95" s="16"/>
      <c r="X95" s="16">
        <v>388561</v>
      </c>
      <c r="Y95" s="16">
        <v>211</v>
      </c>
      <c r="Z95" s="17">
        <v>0.00150105287120824</v>
      </c>
    </row>
    <row r="96" spans="5:26">
      <c r="E96" s="13"/>
      <c r="F96" s="13"/>
      <c r="G96" s="13"/>
      <c r="T96" s="16"/>
      <c r="U96" s="16"/>
      <c r="V96" s="16"/>
      <c r="W96" s="16"/>
      <c r="X96" s="16">
        <v>228405</v>
      </c>
      <c r="Y96" s="16">
        <v>210</v>
      </c>
      <c r="Z96" s="17">
        <v>0.00149393887655797</v>
      </c>
    </row>
    <row r="97" spans="5:26">
      <c r="E97" s="13"/>
      <c r="F97" s="13"/>
      <c r="G97" s="13"/>
      <c r="T97" s="16"/>
      <c r="U97" s="16"/>
      <c r="V97" s="16"/>
      <c r="W97" s="16"/>
      <c r="X97" s="16">
        <v>4316</v>
      </c>
      <c r="Y97" s="16">
        <v>210</v>
      </c>
      <c r="Z97" s="17">
        <v>0.00149393887655797</v>
      </c>
    </row>
    <row r="98" spans="5:26">
      <c r="E98" s="13"/>
      <c r="F98" s="13"/>
      <c r="G98" s="13"/>
      <c r="T98" s="16"/>
      <c r="U98" s="16"/>
      <c r="V98" s="16"/>
      <c r="W98" s="16"/>
      <c r="X98" s="16">
        <v>137327</v>
      </c>
      <c r="Y98" s="16">
        <v>203</v>
      </c>
      <c r="Z98" s="17">
        <v>0.00144414091400603</v>
      </c>
    </row>
    <row r="99" spans="5:26">
      <c r="E99" s="13"/>
      <c r="F99" s="13"/>
      <c r="G99" s="13"/>
      <c r="T99" s="16"/>
      <c r="U99" s="16"/>
      <c r="V99" s="16"/>
      <c r="W99" s="16"/>
      <c r="X99" s="16">
        <v>70091</v>
      </c>
      <c r="Y99" s="16">
        <v>202</v>
      </c>
      <c r="Z99" s="17">
        <v>0.00143702691935576</v>
      </c>
    </row>
    <row r="100" spans="5:26">
      <c r="E100" s="13"/>
      <c r="F100" s="13"/>
      <c r="G100" s="13"/>
      <c r="T100" s="16"/>
      <c r="U100" s="16"/>
      <c r="V100" s="16"/>
      <c r="W100" s="16"/>
      <c r="X100" s="16">
        <v>254768</v>
      </c>
      <c r="Y100" s="16">
        <v>201</v>
      </c>
      <c r="Z100" s="17">
        <v>0.00142991292470548</v>
      </c>
    </row>
    <row r="101" spans="5:26">
      <c r="E101" s="13"/>
      <c r="F101" s="13"/>
      <c r="G101" s="13"/>
      <c r="T101" s="16"/>
      <c r="U101" s="16"/>
      <c r="V101" s="16"/>
      <c r="W101" s="16"/>
      <c r="X101" s="16">
        <v>433247</v>
      </c>
      <c r="Y101" s="16">
        <v>195</v>
      </c>
      <c r="Z101" s="17">
        <v>0.00138722895680382</v>
      </c>
    </row>
    <row r="102" spans="5:26">
      <c r="E102" s="13"/>
      <c r="F102" s="13"/>
      <c r="G102" s="13"/>
      <c r="T102" s="16"/>
      <c r="U102" s="16"/>
      <c r="V102" s="16"/>
      <c r="W102" s="16"/>
      <c r="X102" s="16">
        <v>381626</v>
      </c>
      <c r="Y102" s="16">
        <v>194</v>
      </c>
      <c r="Z102" s="17">
        <v>0.00138011496215355</v>
      </c>
    </row>
    <row r="103" spans="5:26">
      <c r="E103" s="13"/>
      <c r="F103" s="13"/>
      <c r="G103" s="13"/>
      <c r="T103" s="16"/>
      <c r="U103" s="16"/>
      <c r="V103" s="16"/>
      <c r="W103" s="16"/>
      <c r="X103" s="16">
        <v>463334</v>
      </c>
      <c r="Y103" s="16">
        <v>193</v>
      </c>
      <c r="Z103" s="17">
        <v>0.00137300096750327</v>
      </c>
    </row>
    <row r="104" spans="5:26">
      <c r="E104" s="13"/>
      <c r="F104" s="13"/>
      <c r="G104" s="13"/>
      <c r="T104" s="16"/>
      <c r="U104" s="16"/>
      <c r="V104" s="16"/>
      <c r="W104" s="16"/>
      <c r="X104" s="16">
        <v>273920</v>
      </c>
      <c r="Y104" s="16">
        <v>193</v>
      </c>
      <c r="Z104" s="17">
        <v>0.00137300096750327</v>
      </c>
    </row>
    <row r="105" spans="5:26">
      <c r="E105" s="13"/>
      <c r="F105" s="13"/>
      <c r="G105" s="13"/>
      <c r="T105" s="16"/>
      <c r="U105" s="16"/>
      <c r="V105" s="16"/>
      <c r="W105" s="16"/>
      <c r="X105" s="16">
        <v>206501</v>
      </c>
      <c r="Y105" s="16">
        <v>193</v>
      </c>
      <c r="Z105" s="17">
        <v>0.00137300096750327</v>
      </c>
    </row>
    <row r="106" spans="5:26">
      <c r="E106" s="13"/>
      <c r="F106" s="13"/>
      <c r="G106" s="13"/>
      <c r="T106" s="16"/>
      <c r="U106" s="16"/>
      <c r="V106" s="16"/>
      <c r="W106" s="16"/>
      <c r="X106" s="16">
        <v>458081</v>
      </c>
      <c r="Y106" s="16">
        <v>191</v>
      </c>
      <c r="Z106" s="17">
        <v>0.00135877297820272</v>
      </c>
    </row>
    <row r="107" spans="5:26">
      <c r="E107" s="13"/>
      <c r="F107" s="13"/>
      <c r="G107" s="13"/>
      <c r="T107" s="16"/>
      <c r="U107" s="16"/>
      <c r="V107" s="16"/>
      <c r="W107" s="16"/>
      <c r="X107" s="16">
        <v>379466</v>
      </c>
      <c r="Y107" s="16">
        <v>188</v>
      </c>
      <c r="Z107" s="17">
        <v>0.00133743099425189</v>
      </c>
    </row>
    <row r="108" spans="5:26">
      <c r="E108" s="13"/>
      <c r="F108" s="13"/>
      <c r="G108" s="13"/>
      <c r="T108" s="16"/>
      <c r="U108" s="16"/>
      <c r="V108" s="16"/>
      <c r="W108" s="16"/>
      <c r="X108" s="16">
        <v>466283</v>
      </c>
      <c r="Y108" s="16">
        <v>187</v>
      </c>
      <c r="Z108" s="17">
        <v>0.00133031699960162</v>
      </c>
    </row>
    <row r="109" spans="5:26">
      <c r="E109" s="13"/>
      <c r="F109" s="13"/>
      <c r="G109" s="13"/>
      <c r="T109" s="16"/>
      <c r="U109" s="16"/>
      <c r="V109" s="16"/>
      <c r="W109" s="16"/>
      <c r="X109" s="16">
        <v>202914</v>
      </c>
      <c r="Y109" s="16">
        <v>187</v>
      </c>
      <c r="Z109" s="17">
        <v>0.00133031699960162</v>
      </c>
    </row>
    <row r="110" spans="5:26">
      <c r="E110" s="13"/>
      <c r="F110" s="13"/>
      <c r="G110" s="13"/>
      <c r="T110" s="16"/>
      <c r="U110" s="16"/>
      <c r="V110" s="16"/>
      <c r="W110" s="16"/>
      <c r="X110" s="16">
        <v>102086</v>
      </c>
      <c r="Y110" s="16">
        <v>187</v>
      </c>
      <c r="Z110" s="17">
        <v>0.00133031699960162</v>
      </c>
    </row>
    <row r="111" spans="5:26">
      <c r="E111" s="13"/>
      <c r="F111" s="13"/>
      <c r="G111" s="13"/>
      <c r="T111" s="16"/>
      <c r="U111" s="16"/>
      <c r="V111" s="16"/>
      <c r="W111" s="16"/>
      <c r="X111" s="16">
        <v>78646</v>
      </c>
      <c r="Y111" s="16">
        <v>182</v>
      </c>
      <c r="Z111" s="17">
        <v>0.00129474702635024</v>
      </c>
    </row>
    <row r="112" spans="5:26">
      <c r="E112" s="13"/>
      <c r="F112" s="13"/>
      <c r="G112" s="13"/>
      <c r="T112" s="16"/>
      <c r="U112" s="16"/>
      <c r="V112" s="16"/>
      <c r="W112" s="16"/>
      <c r="X112" s="16">
        <v>42035</v>
      </c>
      <c r="Y112" s="16">
        <v>182</v>
      </c>
      <c r="Z112" s="17">
        <v>0.00129474702635024</v>
      </c>
    </row>
    <row r="113" spans="5:26">
      <c r="E113" s="13"/>
      <c r="F113" s="13"/>
      <c r="G113" s="13"/>
      <c r="T113" s="16"/>
      <c r="U113" s="16"/>
      <c r="V113" s="16"/>
      <c r="W113" s="16"/>
      <c r="X113" s="16">
        <v>380039</v>
      </c>
      <c r="Y113" s="16">
        <v>179</v>
      </c>
      <c r="Z113" s="17">
        <v>0.00127340504239941</v>
      </c>
    </row>
    <row r="114" spans="5:26">
      <c r="E114" s="13"/>
      <c r="F114" s="13"/>
      <c r="G114" s="13"/>
      <c r="T114" s="16"/>
      <c r="U114" s="16"/>
      <c r="V114" s="16"/>
      <c r="W114" s="16"/>
      <c r="X114" s="16">
        <v>226626</v>
      </c>
      <c r="Y114" s="16">
        <v>178</v>
      </c>
      <c r="Z114" s="17">
        <v>0.00126629104774913</v>
      </c>
    </row>
    <row r="115" spans="5:26">
      <c r="E115" s="13"/>
      <c r="F115" s="13"/>
      <c r="G115" s="13"/>
      <c r="T115" s="16"/>
      <c r="U115" s="16"/>
      <c r="V115" s="16"/>
      <c r="W115" s="16"/>
      <c r="X115" s="16">
        <v>419338</v>
      </c>
      <c r="Y115" s="16">
        <v>177</v>
      </c>
      <c r="Z115" s="17">
        <v>0.00125917705309886</v>
      </c>
    </row>
    <row r="116" spans="5:26">
      <c r="E116" s="13"/>
      <c r="F116" s="13"/>
      <c r="G116" s="13"/>
      <c r="T116" s="16"/>
      <c r="U116" s="16"/>
      <c r="V116" s="16"/>
      <c r="W116" s="16"/>
      <c r="X116" s="16">
        <v>298909</v>
      </c>
      <c r="Y116" s="16">
        <v>176</v>
      </c>
      <c r="Z116" s="17">
        <v>0.00125206305844858</v>
      </c>
    </row>
    <row r="117" spans="5:26">
      <c r="E117" s="13"/>
      <c r="F117" s="13"/>
      <c r="G117" s="13"/>
      <c r="T117" s="16"/>
      <c r="U117" s="16"/>
      <c r="V117" s="16"/>
      <c r="W117" s="16"/>
      <c r="X117" s="16">
        <v>63666</v>
      </c>
      <c r="Y117" s="16">
        <v>176</v>
      </c>
      <c r="Z117" s="17">
        <v>0.00125206305844858</v>
      </c>
    </row>
    <row r="118" spans="5:26">
      <c r="E118" s="13"/>
      <c r="F118" s="13"/>
      <c r="G118" s="13"/>
      <c r="T118" s="16"/>
      <c r="U118" s="16"/>
      <c r="V118" s="16"/>
      <c r="W118" s="16"/>
      <c r="X118" s="16">
        <v>472330</v>
      </c>
      <c r="Y118" s="16">
        <v>173</v>
      </c>
      <c r="Z118" s="17">
        <v>0.00123072107449775</v>
      </c>
    </row>
    <row r="119" spans="5:26">
      <c r="E119" s="13"/>
      <c r="F119" s="13"/>
      <c r="G119" s="13"/>
      <c r="T119" s="16"/>
      <c r="U119" s="16"/>
      <c r="V119" s="16"/>
      <c r="W119" s="16"/>
      <c r="X119" s="16">
        <v>182841</v>
      </c>
      <c r="Y119" s="16">
        <v>173</v>
      </c>
      <c r="Z119" s="17">
        <v>0.00123072107449775</v>
      </c>
    </row>
    <row r="120" spans="5:26">
      <c r="E120" s="13"/>
      <c r="F120" s="13"/>
      <c r="G120" s="13"/>
      <c r="T120" s="16"/>
      <c r="U120" s="16"/>
      <c r="V120" s="16"/>
      <c r="W120" s="16"/>
      <c r="X120" s="16">
        <v>436070</v>
      </c>
      <c r="Y120" s="16">
        <v>170</v>
      </c>
      <c r="Z120" s="17">
        <v>0.00120937909054692</v>
      </c>
    </row>
    <row r="121" spans="5:26">
      <c r="E121" s="13"/>
      <c r="F121" s="13"/>
      <c r="G121" s="13"/>
      <c r="T121" s="16"/>
      <c r="U121" s="16"/>
      <c r="V121" s="16"/>
      <c r="W121" s="16"/>
      <c r="X121" s="16">
        <v>285680</v>
      </c>
      <c r="Y121" s="16">
        <v>166</v>
      </c>
      <c r="Z121" s="17">
        <v>0.00118092311194582</v>
      </c>
    </row>
    <row r="122" spans="5:26">
      <c r="E122" s="13"/>
      <c r="F122" s="13"/>
      <c r="G122" s="13"/>
      <c r="T122" s="16"/>
      <c r="U122" s="16"/>
      <c r="V122" s="16"/>
      <c r="W122" s="16"/>
      <c r="X122" s="16">
        <v>58674</v>
      </c>
      <c r="Y122" s="16">
        <v>166</v>
      </c>
      <c r="Z122" s="17">
        <v>0.00118092311194582</v>
      </c>
    </row>
    <row r="123" spans="5:26">
      <c r="E123" s="13"/>
      <c r="F123" s="13"/>
      <c r="G123" s="13"/>
      <c r="T123" s="16"/>
      <c r="U123" s="16"/>
      <c r="V123" s="16"/>
      <c r="W123" s="16"/>
      <c r="X123" s="16">
        <v>284325</v>
      </c>
      <c r="Y123" s="16">
        <v>163</v>
      </c>
      <c r="Z123" s="17">
        <v>0.00115958112799499</v>
      </c>
    </row>
    <row r="124" spans="5:26">
      <c r="E124" s="13"/>
      <c r="F124" s="13"/>
      <c r="G124" s="13"/>
      <c r="T124" s="16"/>
      <c r="U124" s="16"/>
      <c r="V124" s="16"/>
      <c r="W124" s="16"/>
      <c r="X124" s="16">
        <v>266896</v>
      </c>
      <c r="Y124" s="16">
        <v>163</v>
      </c>
      <c r="Z124" s="17">
        <v>0.00115958112799499</v>
      </c>
    </row>
    <row r="125" spans="5:26">
      <c r="E125" s="13"/>
      <c r="F125" s="13"/>
      <c r="G125" s="13"/>
      <c r="T125" s="16"/>
      <c r="U125" s="16"/>
      <c r="V125" s="16"/>
      <c r="W125" s="16"/>
      <c r="X125" s="16">
        <v>217307</v>
      </c>
      <c r="Y125" s="16">
        <v>160</v>
      </c>
      <c r="Z125" s="17">
        <v>0.00113823914404416</v>
      </c>
    </row>
    <row r="126" spans="5:26">
      <c r="E126" s="13"/>
      <c r="F126" s="13"/>
      <c r="G126" s="13"/>
      <c r="T126" s="16"/>
      <c r="U126" s="16"/>
      <c r="V126" s="16"/>
      <c r="W126" s="16"/>
      <c r="X126" s="16">
        <v>162482</v>
      </c>
      <c r="Y126" s="16">
        <v>160</v>
      </c>
      <c r="Z126" s="17">
        <v>0.00113823914404416</v>
      </c>
    </row>
    <row r="127" spans="5:26">
      <c r="E127" s="13"/>
      <c r="F127" s="13"/>
      <c r="G127" s="13"/>
      <c r="T127" s="16"/>
      <c r="U127" s="16"/>
      <c r="V127" s="16"/>
      <c r="W127" s="16"/>
      <c r="X127" s="16">
        <v>105200</v>
      </c>
      <c r="Y127" s="16">
        <v>160</v>
      </c>
      <c r="Z127" s="17">
        <v>0.00113823914404416</v>
      </c>
    </row>
    <row r="128" spans="5:26">
      <c r="E128" s="13"/>
      <c r="F128" s="13"/>
      <c r="G128" s="13"/>
      <c r="T128" s="16"/>
      <c r="U128" s="16"/>
      <c r="V128" s="16"/>
      <c r="W128" s="16"/>
      <c r="X128" s="16">
        <v>43623</v>
      </c>
      <c r="Y128" s="16">
        <v>158</v>
      </c>
      <c r="Z128" s="17">
        <v>0.00112401115474361</v>
      </c>
    </row>
    <row r="129" spans="5:26">
      <c r="E129" s="13"/>
      <c r="F129" s="13"/>
      <c r="G129" s="13"/>
      <c r="T129" s="16"/>
      <c r="U129" s="16"/>
      <c r="V129" s="16"/>
      <c r="W129" s="16"/>
      <c r="X129" s="16">
        <v>286726</v>
      </c>
      <c r="Y129" s="16">
        <v>157</v>
      </c>
      <c r="Z129" s="17">
        <v>0.00111689716009334</v>
      </c>
    </row>
    <row r="130" spans="5:26">
      <c r="E130" s="13"/>
      <c r="F130" s="13"/>
      <c r="G130" s="13"/>
      <c r="T130" s="16"/>
      <c r="U130" s="16"/>
      <c r="V130" s="16"/>
      <c r="W130" s="16"/>
      <c r="X130" s="16">
        <v>370651</v>
      </c>
      <c r="Y130" s="16">
        <v>156</v>
      </c>
      <c r="Z130" s="17">
        <v>0.00110978316544306</v>
      </c>
    </row>
    <row r="131" spans="5:26">
      <c r="E131" s="13"/>
      <c r="F131" s="13"/>
      <c r="G131" s="13"/>
      <c r="T131" s="16"/>
      <c r="U131" s="16"/>
      <c r="V131" s="16"/>
      <c r="W131" s="16"/>
      <c r="X131" s="16">
        <v>172251</v>
      </c>
      <c r="Y131" s="16">
        <v>155</v>
      </c>
      <c r="Z131" s="17">
        <v>0.00110266917079278</v>
      </c>
    </row>
    <row r="132" spans="5:26">
      <c r="E132" s="13"/>
      <c r="F132" s="13"/>
      <c r="G132" s="13"/>
      <c r="T132" s="16"/>
      <c r="U132" s="16"/>
      <c r="V132" s="16"/>
      <c r="W132" s="16"/>
      <c r="X132" s="16">
        <v>436459</v>
      </c>
      <c r="Y132" s="16">
        <v>152</v>
      </c>
      <c r="Z132" s="17">
        <v>0.00108132718684196</v>
      </c>
    </row>
    <row r="133" spans="5:26">
      <c r="E133" s="13"/>
      <c r="F133" s="13"/>
      <c r="G133" s="13"/>
      <c r="T133" s="16"/>
      <c r="U133" s="16"/>
      <c r="V133" s="16"/>
      <c r="W133" s="16"/>
      <c r="X133" s="16">
        <v>274147</v>
      </c>
      <c r="Y133" s="16">
        <v>152</v>
      </c>
      <c r="Z133" s="17">
        <v>0.00108132718684196</v>
      </c>
    </row>
    <row r="134" spans="5:26">
      <c r="E134" s="13"/>
      <c r="F134" s="13"/>
      <c r="G134" s="13"/>
      <c r="T134" s="16"/>
      <c r="U134" s="16"/>
      <c r="V134" s="16"/>
      <c r="W134" s="16"/>
      <c r="X134" s="16">
        <v>105352</v>
      </c>
      <c r="Y134" s="16">
        <v>151</v>
      </c>
      <c r="Z134" s="17">
        <v>0.00107421319219168</v>
      </c>
    </row>
    <row r="135" spans="5:26">
      <c r="E135" s="13"/>
      <c r="F135" s="13"/>
      <c r="G135" s="13"/>
      <c r="T135" s="16"/>
      <c r="U135" s="16"/>
      <c r="V135" s="16"/>
      <c r="W135" s="16"/>
      <c r="X135" s="16">
        <v>312954</v>
      </c>
      <c r="Y135" s="16">
        <v>147</v>
      </c>
      <c r="Z135" s="17">
        <v>0.00104575721359058</v>
      </c>
    </row>
    <row r="136" spans="5:26">
      <c r="E136" s="13"/>
      <c r="F136" s="13"/>
      <c r="G136" s="13"/>
      <c r="T136" s="16"/>
      <c r="U136" s="16"/>
      <c r="V136" s="16"/>
      <c r="W136" s="16"/>
      <c r="X136" s="16">
        <v>267896</v>
      </c>
      <c r="Y136" s="16">
        <v>147</v>
      </c>
      <c r="Z136" s="17">
        <v>0.00104575721359058</v>
      </c>
    </row>
    <row r="137" spans="5:26">
      <c r="E137" s="13"/>
      <c r="F137" s="13"/>
      <c r="G137" s="13"/>
      <c r="T137" s="16"/>
      <c r="U137" s="16"/>
      <c r="V137" s="16"/>
      <c r="W137" s="16"/>
      <c r="X137" s="16">
        <v>469849</v>
      </c>
      <c r="Y137" s="16">
        <v>146</v>
      </c>
      <c r="Z137" s="17">
        <v>0.0010386432189403</v>
      </c>
    </row>
    <row r="138" spans="5:26">
      <c r="E138" s="13"/>
      <c r="F138" s="13"/>
      <c r="G138" s="13"/>
      <c r="T138" s="16"/>
      <c r="U138" s="16"/>
      <c r="V138" s="16"/>
      <c r="W138" s="16"/>
      <c r="X138" s="16">
        <v>262099</v>
      </c>
      <c r="Y138" s="16">
        <v>145</v>
      </c>
      <c r="Z138" s="17">
        <v>0.00103152922429002</v>
      </c>
    </row>
    <row r="139" spans="5:26">
      <c r="E139" s="13"/>
      <c r="F139" s="13"/>
      <c r="G139" s="13"/>
      <c r="T139" s="16"/>
      <c r="U139" s="16"/>
      <c r="V139" s="16"/>
      <c r="W139" s="16"/>
      <c r="X139" s="16">
        <v>133619</v>
      </c>
      <c r="Y139" s="16">
        <v>144</v>
      </c>
      <c r="Z139" s="17">
        <v>0.00102441522963975</v>
      </c>
    </row>
    <row r="140" spans="5:26">
      <c r="E140" s="13"/>
      <c r="F140" s="13"/>
      <c r="G140" s="13"/>
      <c r="T140" s="16"/>
      <c r="U140" s="16"/>
      <c r="V140" s="16"/>
      <c r="W140" s="16"/>
      <c r="X140" s="16">
        <v>264283</v>
      </c>
      <c r="Y140" s="16">
        <v>142</v>
      </c>
      <c r="Z140" s="17">
        <v>0.0010101872403392</v>
      </c>
    </row>
    <row r="141" spans="5:26">
      <c r="E141" s="13"/>
      <c r="F141" s="13"/>
      <c r="G141" s="13"/>
      <c r="T141" s="16"/>
      <c r="U141" s="16"/>
      <c r="V141" s="16"/>
      <c r="W141" s="16"/>
      <c r="X141" s="16">
        <v>62068</v>
      </c>
      <c r="Y141" s="16">
        <v>142</v>
      </c>
      <c r="Z141" s="17">
        <v>0.0010101872403392</v>
      </c>
    </row>
    <row r="142" spans="5:26">
      <c r="E142" s="13"/>
      <c r="F142" s="13"/>
      <c r="G142" s="13"/>
      <c r="T142" s="16"/>
      <c r="U142" s="16"/>
      <c r="V142" s="16"/>
      <c r="W142" s="16"/>
      <c r="X142" s="16">
        <v>16360</v>
      </c>
      <c r="Y142" s="16">
        <v>142</v>
      </c>
      <c r="Z142" s="17">
        <v>0.0010101872403392</v>
      </c>
    </row>
    <row r="143" spans="5:26">
      <c r="E143" s="13"/>
      <c r="F143" s="13"/>
      <c r="G143" s="13"/>
      <c r="T143" s="16"/>
      <c r="U143" s="16"/>
      <c r="V143" s="16"/>
      <c r="W143" s="16"/>
      <c r="X143" s="16">
        <v>138209</v>
      </c>
      <c r="Y143" s="16">
        <v>140</v>
      </c>
      <c r="Z143" s="17">
        <v>0.000995959251038643</v>
      </c>
    </row>
    <row r="144" spans="5:26">
      <c r="E144" s="13"/>
      <c r="F144" s="13"/>
      <c r="G144" s="13"/>
      <c r="T144" s="16"/>
      <c r="U144" s="16"/>
      <c r="V144" s="16"/>
      <c r="W144" s="16"/>
      <c r="X144" s="16">
        <v>455878</v>
      </c>
      <c r="Y144" s="16">
        <v>139</v>
      </c>
      <c r="Z144" s="17">
        <v>0.000988845256388367</v>
      </c>
    </row>
    <row r="145" spans="5:26">
      <c r="E145" s="13"/>
      <c r="F145" s="13"/>
      <c r="G145" s="13"/>
      <c r="T145" s="16"/>
      <c r="U145" s="16"/>
      <c r="V145" s="16"/>
      <c r="W145" s="16"/>
      <c r="X145" s="16">
        <v>149755</v>
      </c>
      <c r="Y145" s="16">
        <v>139</v>
      </c>
      <c r="Z145" s="17">
        <v>0.000988845256388367</v>
      </c>
    </row>
    <row r="146" spans="5:26">
      <c r="E146" s="13"/>
      <c r="F146" s="13"/>
      <c r="G146" s="13"/>
      <c r="T146" s="16"/>
      <c r="U146" s="16"/>
      <c r="V146" s="16"/>
      <c r="W146" s="16"/>
      <c r="X146" s="16">
        <v>196571</v>
      </c>
      <c r="Y146" s="16">
        <v>138</v>
      </c>
      <c r="Z146" s="17">
        <v>0.000981731261738091</v>
      </c>
    </row>
    <row r="147" spans="5:26">
      <c r="E147" s="13"/>
      <c r="F147" s="13"/>
      <c r="G147" s="13"/>
      <c r="T147" s="16"/>
      <c r="U147" s="16"/>
      <c r="V147" s="16"/>
      <c r="W147" s="16"/>
      <c r="X147" s="16">
        <v>361821</v>
      </c>
      <c r="Y147" s="16">
        <v>137</v>
      </c>
      <c r="Z147" s="17">
        <v>0.000974617267087815</v>
      </c>
    </row>
    <row r="148" spans="5:26">
      <c r="E148" s="13"/>
      <c r="F148" s="13"/>
      <c r="G148" s="13"/>
      <c r="T148" s="16"/>
      <c r="U148" s="16"/>
      <c r="V148" s="16"/>
      <c r="W148" s="16"/>
      <c r="X148" s="16">
        <v>311670</v>
      </c>
      <c r="Y148" s="16">
        <v>136</v>
      </c>
      <c r="Z148" s="17">
        <v>0.000967503272437539</v>
      </c>
    </row>
    <row r="149" spans="5:26">
      <c r="E149" s="13"/>
      <c r="F149" s="13"/>
      <c r="G149" s="13"/>
      <c r="T149" s="16"/>
      <c r="U149" s="16"/>
      <c r="V149" s="16"/>
      <c r="W149" s="16"/>
      <c r="X149" s="16">
        <v>214224</v>
      </c>
      <c r="Y149" s="16">
        <v>136</v>
      </c>
      <c r="Z149" s="17">
        <v>0.000967503272437539</v>
      </c>
    </row>
    <row r="150" spans="5:26">
      <c r="E150" s="13"/>
      <c r="F150" s="13"/>
      <c r="G150" s="13"/>
      <c r="T150" s="16"/>
      <c r="U150" s="16"/>
      <c r="V150" s="16"/>
      <c r="W150" s="16"/>
      <c r="X150" s="16">
        <v>82850</v>
      </c>
      <c r="Y150" s="16">
        <v>136</v>
      </c>
      <c r="Z150" s="17">
        <v>0.000967503272437539</v>
      </c>
    </row>
    <row r="151" spans="5:26">
      <c r="E151" s="13"/>
      <c r="F151" s="13"/>
      <c r="G151" s="13"/>
      <c r="T151" s="16"/>
      <c r="U151" s="16"/>
      <c r="V151" s="16"/>
      <c r="W151" s="16"/>
      <c r="X151" s="16">
        <v>438887</v>
      </c>
      <c r="Y151" s="16">
        <v>135</v>
      </c>
      <c r="Z151" s="17">
        <v>0.000960389277787263</v>
      </c>
    </row>
    <row r="152" spans="5:26">
      <c r="E152" s="13"/>
      <c r="F152" s="13"/>
      <c r="G152" s="13"/>
      <c r="T152" s="16"/>
      <c r="U152" s="16"/>
      <c r="V152" s="16"/>
      <c r="W152" s="16"/>
      <c r="X152" s="16">
        <v>367087</v>
      </c>
      <c r="Y152" s="16">
        <v>134</v>
      </c>
      <c r="Z152" s="17">
        <v>0.000953275283136987</v>
      </c>
    </row>
    <row r="153" spans="5:26">
      <c r="E153" s="13"/>
      <c r="F153" s="13"/>
      <c r="G153" s="13"/>
      <c r="T153" s="16"/>
      <c r="U153" s="16"/>
      <c r="V153" s="16"/>
      <c r="W153" s="16"/>
      <c r="X153" s="16">
        <v>80850</v>
      </c>
      <c r="Y153" s="16">
        <v>133</v>
      </c>
      <c r="Z153" s="17">
        <v>0.000946161288486711</v>
      </c>
    </row>
    <row r="154" spans="5:26">
      <c r="E154" s="13"/>
      <c r="F154" s="13"/>
      <c r="G154" s="13"/>
      <c r="T154" s="16"/>
      <c r="U154" s="16"/>
      <c r="V154" s="16"/>
      <c r="W154" s="16"/>
      <c r="X154" s="16">
        <v>143750</v>
      </c>
      <c r="Y154" s="16">
        <v>131</v>
      </c>
      <c r="Z154" s="17">
        <v>0.000931933299186159</v>
      </c>
    </row>
    <row r="155" spans="5:26">
      <c r="E155" s="13"/>
      <c r="F155" s="13"/>
      <c r="G155" s="13"/>
      <c r="T155" s="16"/>
      <c r="U155" s="16"/>
      <c r="V155" s="16"/>
      <c r="W155" s="16"/>
      <c r="X155" s="16">
        <v>65828</v>
      </c>
      <c r="Y155" s="16">
        <v>131</v>
      </c>
      <c r="Z155" s="17">
        <v>0.000931933299186159</v>
      </c>
    </row>
    <row r="156" spans="5:26">
      <c r="E156" s="13"/>
      <c r="F156" s="13"/>
      <c r="G156" s="13"/>
      <c r="T156" s="16"/>
      <c r="U156" s="16"/>
      <c r="V156" s="16"/>
      <c r="W156" s="16"/>
      <c r="X156" s="16">
        <v>108961</v>
      </c>
      <c r="Y156" s="16">
        <v>130</v>
      </c>
      <c r="Z156" s="17">
        <v>0.000924819304535883</v>
      </c>
    </row>
    <row r="157" spans="5:26">
      <c r="E157" s="13"/>
      <c r="F157" s="13"/>
      <c r="G157" s="13"/>
      <c r="T157" s="16"/>
      <c r="U157" s="16"/>
      <c r="V157" s="16"/>
      <c r="W157" s="16"/>
      <c r="X157" s="16">
        <v>362672</v>
      </c>
      <c r="Y157" s="16">
        <v>129</v>
      </c>
      <c r="Z157" s="17">
        <v>0.000917705309885607</v>
      </c>
    </row>
    <row r="158" spans="5:26">
      <c r="E158" s="13"/>
      <c r="F158" s="13"/>
      <c r="G158" s="13"/>
      <c r="T158" s="16"/>
      <c r="U158" s="16"/>
      <c r="V158" s="16"/>
      <c r="W158" s="16"/>
      <c r="X158" s="16">
        <v>346056</v>
      </c>
      <c r="Y158" s="16">
        <v>127</v>
      </c>
      <c r="Z158" s="17">
        <v>0.000903477320585055</v>
      </c>
    </row>
    <row r="159" spans="5:26">
      <c r="E159" s="13"/>
      <c r="F159" s="13"/>
      <c r="G159" s="13"/>
      <c r="T159" s="16"/>
      <c r="U159" s="16"/>
      <c r="V159" s="16"/>
      <c r="W159" s="16"/>
      <c r="X159" s="16">
        <v>119030</v>
      </c>
      <c r="Y159" s="16">
        <v>127</v>
      </c>
      <c r="Z159" s="17">
        <v>0.000903477320585055</v>
      </c>
    </row>
    <row r="160" spans="5:26">
      <c r="E160" s="13"/>
      <c r="F160" s="13"/>
      <c r="G160" s="13"/>
      <c r="T160" s="16"/>
      <c r="U160" s="16"/>
      <c r="V160" s="16"/>
      <c r="W160" s="16"/>
      <c r="X160" s="16">
        <v>300941</v>
      </c>
      <c r="Y160" s="16">
        <v>126</v>
      </c>
      <c r="Z160" s="17">
        <v>0.000896363325934779</v>
      </c>
    </row>
    <row r="161" spans="5:26">
      <c r="E161" s="13"/>
      <c r="F161" s="13"/>
      <c r="G161" s="13"/>
      <c r="T161" s="16"/>
      <c r="U161" s="16"/>
      <c r="V161" s="16"/>
      <c r="W161" s="16"/>
      <c r="X161" s="16">
        <v>285365</v>
      </c>
      <c r="Y161" s="16">
        <v>126</v>
      </c>
      <c r="Z161" s="17">
        <v>0.000896363325934779</v>
      </c>
    </row>
    <row r="162" spans="5:26">
      <c r="E162" s="13"/>
      <c r="F162" s="13"/>
      <c r="G162" s="13"/>
      <c r="T162" s="16"/>
      <c r="U162" s="16"/>
      <c r="V162" s="16"/>
      <c r="W162" s="16"/>
      <c r="X162" s="16">
        <v>54565</v>
      </c>
      <c r="Y162" s="16">
        <v>126</v>
      </c>
      <c r="Z162" s="17">
        <v>0.000896363325934779</v>
      </c>
    </row>
    <row r="163" spans="5:26">
      <c r="E163" s="13"/>
      <c r="F163" s="13"/>
      <c r="G163" s="13"/>
      <c r="T163" s="16"/>
      <c r="U163" s="16"/>
      <c r="V163" s="16"/>
      <c r="W163" s="16"/>
      <c r="X163" s="16">
        <v>443594</v>
      </c>
      <c r="Y163" s="16">
        <v>124</v>
      </c>
      <c r="Z163" s="17">
        <v>0.000882135336634227</v>
      </c>
    </row>
    <row r="164" spans="5:26">
      <c r="E164" s="13"/>
      <c r="F164" s="13"/>
      <c r="G164" s="13"/>
      <c r="T164" s="16"/>
      <c r="U164" s="16"/>
      <c r="V164" s="16"/>
      <c r="W164" s="16"/>
      <c r="X164" s="16">
        <v>239565</v>
      </c>
      <c r="Y164" s="16">
        <v>124</v>
      </c>
      <c r="Z164" s="17">
        <v>0.000882135336634227</v>
      </c>
    </row>
    <row r="165" spans="5:26">
      <c r="E165" s="13"/>
      <c r="F165" s="13"/>
      <c r="G165" s="13"/>
      <c r="T165" s="16"/>
      <c r="U165" s="16"/>
      <c r="V165" s="16"/>
      <c r="W165" s="16"/>
      <c r="X165" s="16">
        <v>198146</v>
      </c>
      <c r="Y165" s="16">
        <v>123</v>
      </c>
      <c r="Z165" s="17">
        <v>0.000875021341983951</v>
      </c>
    </row>
    <row r="166" spans="5:26">
      <c r="E166" s="13"/>
      <c r="F166" s="13"/>
      <c r="G166" s="13"/>
      <c r="T166" s="16"/>
      <c r="U166" s="16"/>
      <c r="V166" s="16"/>
      <c r="W166" s="16"/>
      <c r="X166" s="16">
        <v>96200</v>
      </c>
      <c r="Y166" s="16">
        <v>123</v>
      </c>
      <c r="Z166" s="17">
        <v>0.000875021341983951</v>
      </c>
    </row>
    <row r="167" spans="5:26">
      <c r="E167" s="13"/>
      <c r="F167" s="13"/>
      <c r="G167" s="13"/>
      <c r="T167" s="16"/>
      <c r="U167" s="16"/>
      <c r="V167" s="16"/>
      <c r="W167" s="16"/>
      <c r="X167" s="16">
        <v>31749</v>
      </c>
      <c r="Y167" s="16">
        <v>123</v>
      </c>
      <c r="Z167" s="17">
        <v>0.000875021341983951</v>
      </c>
    </row>
    <row r="168" spans="5:26">
      <c r="E168" s="13"/>
      <c r="F168" s="13"/>
      <c r="G168" s="13"/>
      <c r="T168" s="16"/>
      <c r="U168" s="16"/>
      <c r="V168" s="16"/>
      <c r="W168" s="16"/>
      <c r="X168" s="16">
        <v>467908</v>
      </c>
      <c r="Y168" s="16">
        <v>121</v>
      </c>
      <c r="Z168" s="17">
        <v>0.000860793352683399</v>
      </c>
    </row>
    <row r="169" spans="5:26">
      <c r="E169" s="13"/>
      <c r="F169" s="13"/>
      <c r="G169" s="13"/>
      <c r="T169" s="16"/>
      <c r="U169" s="16"/>
      <c r="V169" s="16"/>
      <c r="W169" s="16"/>
      <c r="X169" s="16">
        <v>194335</v>
      </c>
      <c r="Y169" s="16">
        <v>120</v>
      </c>
      <c r="Z169" s="17">
        <v>0.000853679358033123</v>
      </c>
    </row>
    <row r="170" spans="5:26">
      <c r="E170" s="13"/>
      <c r="F170" s="13"/>
      <c r="G170" s="13"/>
      <c r="T170" s="16"/>
      <c r="U170" s="16"/>
      <c r="V170" s="16"/>
      <c r="W170" s="16"/>
      <c r="X170" s="16">
        <v>440811</v>
      </c>
      <c r="Y170" s="16">
        <v>118</v>
      </c>
      <c r="Z170" s="17">
        <v>0.000839451368732571</v>
      </c>
    </row>
    <row r="171" spans="5:26">
      <c r="E171" s="13"/>
      <c r="F171" s="13"/>
      <c r="G171" s="13"/>
      <c r="T171" s="16"/>
      <c r="U171" s="16"/>
      <c r="V171" s="16"/>
      <c r="W171" s="16"/>
      <c r="X171" s="16">
        <v>389195</v>
      </c>
      <c r="Y171" s="16">
        <v>118</v>
      </c>
      <c r="Z171" s="17">
        <v>0.000839451368732571</v>
      </c>
    </row>
    <row r="172" spans="5:26">
      <c r="E172" s="13"/>
      <c r="F172" s="13"/>
      <c r="G172" s="13"/>
      <c r="T172" s="16"/>
      <c r="U172" s="16"/>
      <c r="V172" s="16"/>
      <c r="W172" s="16"/>
      <c r="X172" s="16">
        <v>139440</v>
      </c>
      <c r="Y172" s="16">
        <v>118</v>
      </c>
      <c r="Z172" s="17">
        <v>0.000839451368732571</v>
      </c>
    </row>
    <row r="173" spans="5:26">
      <c r="E173" s="13"/>
      <c r="F173" s="13"/>
      <c r="G173" s="13"/>
      <c r="T173" s="16"/>
      <c r="U173" s="16"/>
      <c r="V173" s="16"/>
      <c r="W173" s="16"/>
      <c r="X173" s="16">
        <v>397531</v>
      </c>
      <c r="Y173" s="16">
        <v>117</v>
      </c>
      <c r="Z173" s="17">
        <v>0.000832337374082295</v>
      </c>
    </row>
    <row r="174" spans="5:26">
      <c r="E174" s="13"/>
      <c r="F174" s="13"/>
      <c r="G174" s="13"/>
      <c r="T174" s="16"/>
      <c r="U174" s="16"/>
      <c r="V174" s="16"/>
      <c r="W174" s="16"/>
      <c r="X174" s="16">
        <v>313721</v>
      </c>
      <c r="Y174" s="16">
        <v>117</v>
      </c>
      <c r="Z174" s="17">
        <v>0.000832337374082295</v>
      </c>
    </row>
    <row r="175" spans="5:26">
      <c r="E175" s="13"/>
      <c r="F175" s="13"/>
      <c r="G175" s="13"/>
      <c r="T175" s="16"/>
      <c r="U175" s="16"/>
      <c r="V175" s="16"/>
      <c r="W175" s="16"/>
      <c r="X175" s="16">
        <v>452568</v>
      </c>
      <c r="Y175" s="16">
        <v>116</v>
      </c>
      <c r="Z175" s="17">
        <v>0.000825223379432019</v>
      </c>
    </row>
    <row r="176" spans="5:26">
      <c r="E176" s="13"/>
      <c r="F176" s="13"/>
      <c r="G176" s="13"/>
      <c r="T176" s="16"/>
      <c r="U176" s="16"/>
      <c r="V176" s="16"/>
      <c r="W176" s="16"/>
      <c r="X176" s="16">
        <v>298988</v>
      </c>
      <c r="Y176" s="16">
        <v>115</v>
      </c>
      <c r="Z176" s="17">
        <v>0.000818109384781743</v>
      </c>
    </row>
    <row r="177" spans="5:26">
      <c r="E177" s="13"/>
      <c r="F177" s="13"/>
      <c r="G177" s="13"/>
      <c r="T177" s="16"/>
      <c r="U177" s="16"/>
      <c r="V177" s="16"/>
      <c r="W177" s="16"/>
      <c r="X177" s="16">
        <v>376706</v>
      </c>
      <c r="Y177" s="16">
        <v>114</v>
      </c>
      <c r="Z177" s="17">
        <v>0.000810995390131467</v>
      </c>
    </row>
    <row r="178" spans="5:26">
      <c r="E178" s="13"/>
      <c r="F178" s="13"/>
      <c r="G178" s="13"/>
      <c r="T178" s="16"/>
      <c r="U178" s="16"/>
      <c r="V178" s="16"/>
      <c r="W178" s="16"/>
      <c r="X178" s="16">
        <v>184941</v>
      </c>
      <c r="Y178" s="16">
        <v>114</v>
      </c>
      <c r="Z178" s="17">
        <v>0.000810995390131467</v>
      </c>
    </row>
    <row r="179" spans="5:26">
      <c r="E179" s="13"/>
      <c r="F179" s="13"/>
      <c r="G179" s="13"/>
      <c r="T179" s="16"/>
      <c r="U179" s="16"/>
      <c r="V179" s="16"/>
      <c r="W179" s="16"/>
      <c r="X179" s="16">
        <v>373415</v>
      </c>
      <c r="Y179" s="16">
        <v>113</v>
      </c>
      <c r="Z179" s="17">
        <v>0.000803881395481191</v>
      </c>
    </row>
    <row r="180" spans="5:26">
      <c r="E180" s="13"/>
      <c r="F180" s="13"/>
      <c r="G180" s="13"/>
      <c r="T180" s="16"/>
      <c r="U180" s="16"/>
      <c r="V180" s="16"/>
      <c r="W180" s="16"/>
      <c r="X180" s="16">
        <v>180017</v>
      </c>
      <c r="Y180" s="16">
        <v>113</v>
      </c>
      <c r="Z180" s="17">
        <v>0.000803881395481191</v>
      </c>
    </row>
    <row r="181" spans="5:26">
      <c r="E181" s="13"/>
      <c r="F181" s="13"/>
      <c r="G181" s="13"/>
      <c r="T181" s="16"/>
      <c r="U181" s="16"/>
      <c r="V181" s="16"/>
      <c r="W181" s="16"/>
      <c r="X181" s="16">
        <v>68991</v>
      </c>
      <c r="Y181" s="16">
        <v>113</v>
      </c>
      <c r="Z181" s="17">
        <v>0.000803881395481191</v>
      </c>
    </row>
    <row r="182" spans="5:26">
      <c r="E182" s="13"/>
      <c r="F182" s="13"/>
      <c r="G182" s="13"/>
      <c r="T182" s="16"/>
      <c r="U182" s="16"/>
      <c r="V182" s="16"/>
      <c r="W182" s="16"/>
      <c r="X182" s="16">
        <v>394154</v>
      </c>
      <c r="Y182" s="16">
        <v>112</v>
      </c>
      <c r="Z182" s="17">
        <v>0.000796767400830915</v>
      </c>
    </row>
    <row r="183" spans="5:26">
      <c r="E183" s="13"/>
      <c r="F183" s="13"/>
      <c r="G183" s="13"/>
      <c r="T183" s="16"/>
      <c r="U183" s="16"/>
      <c r="V183" s="16"/>
      <c r="W183" s="16"/>
      <c r="X183" s="16">
        <v>188971</v>
      </c>
      <c r="Y183" s="16">
        <v>110</v>
      </c>
      <c r="Z183" s="17">
        <v>0.000782539411530363</v>
      </c>
    </row>
    <row r="184" spans="5:26">
      <c r="E184" s="13"/>
      <c r="F184" s="13"/>
      <c r="G184" s="13"/>
      <c r="T184" s="16"/>
      <c r="U184" s="16"/>
      <c r="V184" s="16"/>
      <c r="W184" s="16"/>
      <c r="X184" s="16">
        <v>146115</v>
      </c>
      <c r="Y184" s="16">
        <v>110</v>
      </c>
      <c r="Z184" s="17">
        <v>0.000782539411530363</v>
      </c>
    </row>
    <row r="185" spans="5:26">
      <c r="E185" s="13"/>
      <c r="F185" s="13"/>
      <c r="G185" s="13"/>
      <c r="T185" s="16"/>
      <c r="U185" s="16"/>
      <c r="V185" s="16"/>
      <c r="W185" s="16"/>
      <c r="X185" s="16">
        <v>36482</v>
      </c>
      <c r="Y185" s="16">
        <v>110</v>
      </c>
      <c r="Z185" s="17">
        <v>0.000782539411530363</v>
      </c>
    </row>
    <row r="186" spans="5:26">
      <c r="E186" s="13"/>
      <c r="F186" s="13"/>
      <c r="G186" s="13"/>
      <c r="T186" s="16"/>
      <c r="U186" s="16"/>
      <c r="V186" s="16"/>
      <c r="W186" s="16"/>
      <c r="X186" s="16">
        <v>198326</v>
      </c>
      <c r="Y186" s="16">
        <v>109</v>
      </c>
      <c r="Z186" s="17">
        <v>0.000775425416880087</v>
      </c>
    </row>
    <row r="187" spans="5:26">
      <c r="E187" s="13"/>
      <c r="F187" s="13"/>
      <c r="G187" s="13"/>
      <c r="T187" s="16"/>
      <c r="U187" s="16"/>
      <c r="V187" s="16"/>
      <c r="W187" s="16"/>
      <c r="X187" s="16">
        <v>249345</v>
      </c>
      <c r="Y187" s="16">
        <v>108</v>
      </c>
      <c r="Z187" s="17">
        <v>0.000768311422229811</v>
      </c>
    </row>
    <row r="188" spans="5:26">
      <c r="E188" s="13"/>
      <c r="F188" s="13"/>
      <c r="G188" s="13"/>
      <c r="T188" s="16"/>
      <c r="U188" s="16"/>
      <c r="V188" s="16"/>
      <c r="W188" s="16"/>
      <c r="X188" s="16">
        <v>114865</v>
      </c>
      <c r="Y188" s="16">
        <v>108</v>
      </c>
      <c r="Z188" s="17">
        <v>0.000768311422229811</v>
      </c>
    </row>
    <row r="189" spans="5:26">
      <c r="E189" s="13"/>
      <c r="F189" s="13"/>
      <c r="G189" s="13"/>
      <c r="T189" s="16"/>
      <c r="U189" s="16"/>
      <c r="V189" s="16"/>
      <c r="W189" s="16"/>
      <c r="X189" s="16">
        <v>43697</v>
      </c>
      <c r="Y189" s="16">
        <v>108</v>
      </c>
      <c r="Z189" s="17">
        <v>0.000768311422229811</v>
      </c>
    </row>
    <row r="190" spans="5:26">
      <c r="E190" s="13"/>
      <c r="F190" s="13"/>
      <c r="G190" s="13"/>
      <c r="T190" s="16"/>
      <c r="U190" s="16"/>
      <c r="V190" s="16"/>
      <c r="W190" s="16"/>
      <c r="X190" s="16">
        <v>108086</v>
      </c>
      <c r="Y190" s="16">
        <v>107</v>
      </c>
      <c r="Z190" s="17">
        <v>0.000761197427579534</v>
      </c>
    </row>
    <row r="191" spans="5:26">
      <c r="E191" s="13"/>
      <c r="F191" s="13"/>
      <c r="G191" s="13"/>
      <c r="T191" s="16"/>
      <c r="U191" s="16"/>
      <c r="V191" s="16"/>
      <c r="W191" s="16"/>
      <c r="X191" s="16">
        <v>78899</v>
      </c>
      <c r="Y191" s="16">
        <v>106</v>
      </c>
      <c r="Z191" s="17">
        <v>0.000754083432929258</v>
      </c>
    </row>
    <row r="192" spans="5:26">
      <c r="E192" s="13"/>
      <c r="F192" s="13"/>
      <c r="G192" s="13"/>
      <c r="T192" s="16"/>
      <c r="U192" s="16"/>
      <c r="V192" s="16"/>
      <c r="W192" s="16"/>
      <c r="X192" s="16">
        <v>38593</v>
      </c>
      <c r="Y192" s="16">
        <v>106</v>
      </c>
      <c r="Z192" s="17">
        <v>0.000754083432929258</v>
      </c>
    </row>
    <row r="193" spans="5:26">
      <c r="E193" s="13"/>
      <c r="F193" s="13"/>
      <c r="G193" s="13"/>
      <c r="T193" s="16"/>
      <c r="U193" s="16"/>
      <c r="V193" s="16"/>
      <c r="W193" s="16"/>
      <c r="X193" s="16">
        <v>100412</v>
      </c>
      <c r="Y193" s="16">
        <v>104</v>
      </c>
      <c r="Z193" s="17">
        <v>0.000739855443628706</v>
      </c>
    </row>
    <row r="194" spans="5:26">
      <c r="E194" s="13"/>
      <c r="F194" s="13"/>
      <c r="G194" s="13"/>
      <c r="T194" s="16"/>
      <c r="U194" s="16"/>
      <c r="V194" s="16"/>
      <c r="W194" s="16"/>
      <c r="X194" s="16">
        <v>408587</v>
      </c>
      <c r="Y194" s="16">
        <v>103</v>
      </c>
      <c r="Z194" s="17">
        <v>0.00073274144897843</v>
      </c>
    </row>
    <row r="195" spans="5:26">
      <c r="E195" s="13"/>
      <c r="F195" s="13"/>
      <c r="G195" s="13"/>
      <c r="T195" s="16"/>
      <c r="U195" s="16"/>
      <c r="V195" s="16"/>
      <c r="W195" s="16"/>
      <c r="X195" s="16">
        <v>148630</v>
      </c>
      <c r="Y195" s="16">
        <v>102</v>
      </c>
      <c r="Z195" s="17">
        <v>0.000725627454328154</v>
      </c>
    </row>
    <row r="196" spans="5:26">
      <c r="E196" s="13"/>
      <c r="F196" s="13"/>
      <c r="G196" s="13"/>
      <c r="T196" s="16"/>
      <c r="U196" s="16"/>
      <c r="V196" s="16"/>
      <c r="W196" s="16"/>
      <c r="X196" s="16">
        <v>120139</v>
      </c>
      <c r="Y196" s="16">
        <v>102</v>
      </c>
      <c r="Z196" s="17">
        <v>0.000725627454328154</v>
      </c>
    </row>
    <row r="197" spans="5:26">
      <c r="E197" s="13"/>
      <c r="F197" s="13"/>
      <c r="G197" s="13"/>
      <c r="T197" s="16"/>
      <c r="U197" s="16"/>
      <c r="V197" s="16"/>
      <c r="W197" s="16"/>
      <c r="X197" s="16">
        <v>360778</v>
      </c>
      <c r="Y197" s="16">
        <v>101</v>
      </c>
      <c r="Z197" s="17">
        <v>0.000718513459677878</v>
      </c>
    </row>
    <row r="198" spans="5:26">
      <c r="E198" s="13"/>
      <c r="F198" s="13"/>
      <c r="G198" s="13"/>
      <c r="T198" s="16"/>
      <c r="U198" s="16"/>
      <c r="V198" s="16"/>
      <c r="W198" s="16"/>
      <c r="X198" s="16">
        <v>341081</v>
      </c>
      <c r="Y198" s="16">
        <v>101</v>
      </c>
      <c r="Z198" s="17">
        <v>0.000718513459677878</v>
      </c>
    </row>
    <row r="199" spans="5:26">
      <c r="E199" s="13"/>
      <c r="F199" s="13"/>
      <c r="G199" s="13"/>
      <c r="T199" s="16"/>
      <c r="U199" s="16"/>
      <c r="V199" s="16"/>
      <c r="W199" s="16"/>
      <c r="X199" s="16">
        <v>308796</v>
      </c>
      <c r="Y199" s="16">
        <v>101</v>
      </c>
      <c r="Z199" s="17">
        <v>0.000718513459677878</v>
      </c>
    </row>
    <row r="200" spans="5:26">
      <c r="E200" s="13"/>
      <c r="F200" s="13"/>
      <c r="G200" s="13"/>
      <c r="T200" s="16"/>
      <c r="U200" s="16"/>
      <c r="V200" s="16"/>
      <c r="W200" s="16"/>
      <c r="X200" s="16">
        <v>293657</v>
      </c>
      <c r="Y200" s="16">
        <v>101</v>
      </c>
      <c r="Z200" s="17">
        <v>0.000718513459677878</v>
      </c>
    </row>
    <row r="201" spans="5:26">
      <c r="E201" s="13"/>
      <c r="F201" s="13"/>
      <c r="G201" s="13"/>
      <c r="T201" s="16"/>
      <c r="U201" s="16"/>
      <c r="V201" s="16"/>
      <c r="W201" s="16"/>
      <c r="X201" s="16">
        <v>181651</v>
      </c>
      <c r="Y201" s="16">
        <v>101</v>
      </c>
      <c r="Z201" s="17">
        <v>0.000718513459677878</v>
      </c>
    </row>
    <row r="202" spans="5:26">
      <c r="E202" s="13"/>
      <c r="F202" s="13"/>
      <c r="G202" s="13"/>
      <c r="T202" s="16"/>
      <c r="U202" s="16"/>
      <c r="V202" s="16"/>
      <c r="W202" s="16"/>
      <c r="X202" s="16">
        <v>238134</v>
      </c>
      <c r="Y202" s="16">
        <v>100</v>
      </c>
      <c r="Z202" s="17">
        <v>0.000711399465027602</v>
      </c>
    </row>
    <row r="203" spans="5:26">
      <c r="E203" s="13"/>
      <c r="F203" s="13"/>
      <c r="G203" s="13"/>
      <c r="T203" s="16"/>
      <c r="U203" s="16"/>
      <c r="V203" s="16"/>
      <c r="W203" s="16"/>
      <c r="X203" s="16">
        <v>23892</v>
      </c>
      <c r="Y203" s="16">
        <v>100</v>
      </c>
      <c r="Z203" s="17">
        <v>0.000711399465027602</v>
      </c>
    </row>
    <row r="204" spans="5:26">
      <c r="E204" s="13"/>
      <c r="F204" s="13"/>
      <c r="G204" s="13"/>
      <c r="T204" s="16"/>
      <c r="U204" s="16"/>
      <c r="V204" s="16"/>
      <c r="W204" s="16"/>
      <c r="X204" s="16">
        <v>344690</v>
      </c>
      <c r="Y204" s="16">
        <v>99</v>
      </c>
      <c r="Z204" s="17">
        <v>0.000704285470377326</v>
      </c>
    </row>
    <row r="205" spans="5:26">
      <c r="E205" s="13"/>
      <c r="F205" s="13"/>
      <c r="G205" s="13"/>
      <c r="T205" s="16"/>
      <c r="U205" s="16"/>
      <c r="V205" s="16"/>
      <c r="W205" s="16"/>
      <c r="X205" s="16">
        <v>127233</v>
      </c>
      <c r="Y205" s="16">
        <v>98</v>
      </c>
      <c r="Z205" s="17">
        <v>0.00069717147572705</v>
      </c>
    </row>
    <row r="206" spans="5:26">
      <c r="E206" s="13"/>
      <c r="F206" s="13"/>
      <c r="G206" s="13"/>
      <c r="T206" s="16"/>
      <c r="U206" s="16"/>
      <c r="V206" s="16"/>
      <c r="W206" s="16"/>
      <c r="X206" s="16">
        <v>89186</v>
      </c>
      <c r="Y206" s="16">
        <v>98</v>
      </c>
      <c r="Z206" s="17">
        <v>0.00069717147572705</v>
      </c>
    </row>
    <row r="207" spans="5:26">
      <c r="E207" s="13"/>
      <c r="F207" s="13"/>
      <c r="G207" s="13"/>
      <c r="T207" s="16"/>
      <c r="U207" s="16"/>
      <c r="V207" s="16"/>
      <c r="W207" s="16"/>
      <c r="X207" s="16">
        <v>331056</v>
      </c>
      <c r="Y207" s="16">
        <v>97</v>
      </c>
      <c r="Z207" s="17">
        <v>0.000690057481076774</v>
      </c>
    </row>
    <row r="208" spans="5:26">
      <c r="E208" s="13"/>
      <c r="F208" s="13"/>
      <c r="G208" s="13"/>
      <c r="T208" s="16"/>
      <c r="U208" s="16"/>
      <c r="V208" s="16"/>
      <c r="W208" s="16"/>
      <c r="X208" s="16">
        <v>281236</v>
      </c>
      <c r="Y208" s="16">
        <v>97</v>
      </c>
      <c r="Z208" s="17">
        <v>0.000690057481076774</v>
      </c>
    </row>
    <row r="209" spans="5:26">
      <c r="E209" s="13"/>
      <c r="F209" s="13"/>
      <c r="G209" s="13"/>
      <c r="T209" s="16"/>
      <c r="U209" s="16"/>
      <c r="V209" s="16"/>
      <c r="W209" s="16"/>
      <c r="X209" s="16">
        <v>428248</v>
      </c>
      <c r="Y209" s="16">
        <v>96</v>
      </c>
      <c r="Z209" s="17">
        <v>0.000682943486426498</v>
      </c>
    </row>
    <row r="210" spans="5:26">
      <c r="E210" s="13"/>
      <c r="F210" s="13"/>
      <c r="G210" s="13"/>
      <c r="T210" s="16"/>
      <c r="U210" s="16"/>
      <c r="V210" s="16"/>
      <c r="W210" s="16"/>
      <c r="X210" s="16">
        <v>303258</v>
      </c>
      <c r="Y210" s="16">
        <v>96</v>
      </c>
      <c r="Z210" s="17">
        <v>0.000682943486426498</v>
      </c>
    </row>
    <row r="211" spans="5:26">
      <c r="E211" s="13"/>
      <c r="F211" s="13"/>
      <c r="G211" s="13"/>
      <c r="T211" s="16"/>
      <c r="U211" s="16"/>
      <c r="V211" s="16"/>
      <c r="W211" s="16"/>
      <c r="X211" s="16">
        <v>143150</v>
      </c>
      <c r="Y211" s="16">
        <v>96</v>
      </c>
      <c r="Z211" s="17">
        <v>0.000682943486426498</v>
      </c>
    </row>
    <row r="212" spans="5:26">
      <c r="E212" s="13"/>
      <c r="F212" s="13"/>
      <c r="G212" s="13"/>
      <c r="T212" s="16"/>
      <c r="U212" s="16"/>
      <c r="V212" s="16"/>
      <c r="W212" s="16"/>
      <c r="X212" s="16">
        <v>173184</v>
      </c>
      <c r="Y212" s="16">
        <v>95</v>
      </c>
      <c r="Z212" s="17">
        <v>0.000675829491776222</v>
      </c>
    </row>
    <row r="213" spans="5:26">
      <c r="E213" s="13"/>
      <c r="F213" s="13"/>
      <c r="G213" s="13"/>
      <c r="T213" s="16"/>
      <c r="U213" s="16"/>
      <c r="V213" s="16"/>
      <c r="W213" s="16"/>
      <c r="X213" s="16">
        <v>53136</v>
      </c>
      <c r="Y213" s="16">
        <v>95</v>
      </c>
      <c r="Z213" s="17">
        <v>0.000675829491776222</v>
      </c>
    </row>
    <row r="214" spans="5:26">
      <c r="E214" s="13"/>
      <c r="F214" s="13"/>
      <c r="G214" s="13"/>
      <c r="T214" s="16"/>
      <c r="U214" s="16"/>
      <c r="V214" s="16"/>
      <c r="W214" s="16"/>
      <c r="X214" s="16">
        <v>339123</v>
      </c>
      <c r="Y214" s="16">
        <v>94</v>
      </c>
      <c r="Z214" s="17">
        <v>0.000668715497125946</v>
      </c>
    </row>
    <row r="215" spans="5:26">
      <c r="E215" s="13"/>
      <c r="F215" s="13"/>
      <c r="G215" s="13"/>
      <c r="T215" s="16"/>
      <c r="U215" s="16"/>
      <c r="V215" s="16"/>
      <c r="W215" s="16"/>
      <c r="X215" s="16">
        <v>111153</v>
      </c>
      <c r="Y215" s="16">
        <v>94</v>
      </c>
      <c r="Z215" s="17">
        <v>0.000668715497125946</v>
      </c>
    </row>
    <row r="216" spans="5:26">
      <c r="E216" s="13"/>
      <c r="F216" s="13"/>
      <c r="G216" s="13"/>
      <c r="T216" s="16"/>
      <c r="U216" s="16"/>
      <c r="V216" s="16"/>
      <c r="W216" s="16"/>
      <c r="X216" s="16">
        <v>440825</v>
      </c>
      <c r="Y216" s="16">
        <v>92</v>
      </c>
      <c r="Z216" s="17">
        <v>0.000654487507825394</v>
      </c>
    </row>
    <row r="217" spans="5:26">
      <c r="E217" s="13"/>
      <c r="F217" s="13"/>
      <c r="G217" s="13"/>
      <c r="T217" s="16"/>
      <c r="U217" s="16"/>
      <c r="V217" s="16"/>
      <c r="W217" s="16"/>
      <c r="X217" s="16">
        <v>389689</v>
      </c>
      <c r="Y217" s="16">
        <v>92</v>
      </c>
      <c r="Z217" s="17">
        <v>0.000654487507825394</v>
      </c>
    </row>
    <row r="218" spans="5:26">
      <c r="E218" s="13"/>
      <c r="F218" s="13"/>
      <c r="G218" s="13"/>
      <c r="T218" s="16"/>
      <c r="U218" s="16"/>
      <c r="V218" s="16"/>
      <c r="W218" s="16"/>
      <c r="X218" s="16">
        <v>305608</v>
      </c>
      <c r="Y218" s="16">
        <v>92</v>
      </c>
      <c r="Z218" s="17">
        <v>0.000654487507825394</v>
      </c>
    </row>
    <row r="219" spans="5:26">
      <c r="E219" s="13"/>
      <c r="F219" s="13"/>
      <c r="G219" s="13"/>
      <c r="T219" s="16"/>
      <c r="U219" s="16"/>
      <c r="V219" s="16"/>
      <c r="W219" s="16"/>
      <c r="X219" s="16">
        <v>336616</v>
      </c>
      <c r="Y219" s="16">
        <v>91</v>
      </c>
      <c r="Z219" s="17">
        <v>0.000647373513175118</v>
      </c>
    </row>
    <row r="220" spans="5:26">
      <c r="E220" s="13"/>
      <c r="F220" s="13"/>
      <c r="G220" s="13"/>
      <c r="T220" s="16"/>
      <c r="U220" s="16"/>
      <c r="V220" s="16"/>
      <c r="W220" s="16"/>
      <c r="X220" s="16">
        <v>331902</v>
      </c>
      <c r="Y220" s="16">
        <v>91</v>
      </c>
      <c r="Z220" s="17">
        <v>0.000647373513175118</v>
      </c>
    </row>
    <row r="221" spans="5:26">
      <c r="E221" s="13"/>
      <c r="F221" s="13"/>
      <c r="G221" s="13"/>
      <c r="T221" s="16"/>
      <c r="U221" s="16"/>
      <c r="V221" s="16"/>
      <c r="W221" s="16"/>
      <c r="X221" s="16">
        <v>318588</v>
      </c>
      <c r="Y221" s="16">
        <v>91</v>
      </c>
      <c r="Z221" s="17">
        <v>0.000647373513175118</v>
      </c>
    </row>
    <row r="222" spans="5:26">
      <c r="E222" s="13"/>
      <c r="F222" s="13"/>
      <c r="G222" s="13"/>
      <c r="T222" s="16"/>
      <c r="U222" s="16"/>
      <c r="V222" s="16"/>
      <c r="W222" s="16"/>
      <c r="X222" s="16">
        <v>154374</v>
      </c>
      <c r="Y222" s="16">
        <v>90</v>
      </c>
      <c r="Z222" s="17">
        <v>0.000640259518524842</v>
      </c>
    </row>
    <row r="223" spans="5:26">
      <c r="E223" s="13"/>
      <c r="F223" s="13"/>
      <c r="G223" s="13"/>
      <c r="T223" s="16"/>
      <c r="U223" s="16"/>
      <c r="V223" s="16"/>
      <c r="W223" s="16"/>
      <c r="X223" s="16">
        <v>153808</v>
      </c>
      <c r="Y223" s="16">
        <v>90</v>
      </c>
      <c r="Z223" s="17">
        <v>0.000640259518524842</v>
      </c>
    </row>
    <row r="224" spans="5:26">
      <c r="E224" s="13"/>
      <c r="F224" s="13"/>
      <c r="G224" s="13"/>
      <c r="T224" s="16"/>
      <c r="U224" s="16"/>
      <c r="V224" s="16"/>
      <c r="W224" s="16"/>
      <c r="X224" s="16">
        <v>388328</v>
      </c>
      <c r="Y224" s="16">
        <v>89</v>
      </c>
      <c r="Z224" s="17">
        <v>0.000633145523874566</v>
      </c>
    </row>
    <row r="225" spans="5:26">
      <c r="E225" s="13"/>
      <c r="F225" s="13"/>
      <c r="G225" s="13"/>
      <c r="T225" s="16"/>
      <c r="U225" s="16"/>
      <c r="V225" s="16"/>
      <c r="W225" s="16"/>
      <c r="X225" s="16">
        <v>305103</v>
      </c>
      <c r="Y225" s="16">
        <v>88</v>
      </c>
      <c r="Z225" s="17">
        <v>0.00062603152922429</v>
      </c>
    </row>
    <row r="226" spans="5:26">
      <c r="E226" s="13"/>
      <c r="F226" s="13"/>
      <c r="G226" s="13"/>
      <c r="T226" s="16"/>
      <c r="U226" s="16"/>
      <c r="V226" s="16"/>
      <c r="W226" s="16"/>
      <c r="X226" s="16">
        <v>88008</v>
      </c>
      <c r="Y226" s="16">
        <v>88</v>
      </c>
      <c r="Z226" s="17">
        <v>0.00062603152922429</v>
      </c>
    </row>
    <row r="227" spans="5:26">
      <c r="E227" s="13"/>
      <c r="F227" s="13"/>
      <c r="G227" s="13"/>
      <c r="T227" s="16"/>
      <c r="U227" s="16"/>
      <c r="V227" s="16"/>
      <c r="W227" s="16"/>
      <c r="X227" s="16">
        <v>51162</v>
      </c>
      <c r="Y227" s="16">
        <v>88</v>
      </c>
      <c r="Z227" s="17">
        <v>0.00062603152922429</v>
      </c>
    </row>
    <row r="228" spans="5:26">
      <c r="E228" s="13"/>
      <c r="F228" s="13"/>
      <c r="G228" s="13"/>
      <c r="T228" s="16"/>
      <c r="U228" s="16"/>
      <c r="V228" s="16"/>
      <c r="W228" s="16"/>
      <c r="X228" s="16">
        <v>446536</v>
      </c>
      <c r="Y228" s="16">
        <v>87</v>
      </c>
      <c r="Z228" s="17">
        <v>0.000618917534574014</v>
      </c>
    </row>
    <row r="229" spans="5:26">
      <c r="E229" s="13"/>
      <c r="F229" s="13"/>
      <c r="G229" s="13"/>
      <c r="T229" s="16"/>
      <c r="U229" s="16"/>
      <c r="V229" s="16"/>
      <c r="W229" s="16"/>
      <c r="X229" s="16">
        <v>176818</v>
      </c>
      <c r="Y229" s="16">
        <v>87</v>
      </c>
      <c r="Z229" s="17">
        <v>0.000618917534574014</v>
      </c>
    </row>
    <row r="230" spans="5:26">
      <c r="E230" s="13"/>
      <c r="F230" s="13"/>
      <c r="G230" s="13"/>
      <c r="T230" s="16"/>
      <c r="U230" s="16"/>
      <c r="V230" s="16"/>
      <c r="W230" s="16"/>
      <c r="X230" s="16">
        <v>172207</v>
      </c>
      <c r="Y230" s="16">
        <v>87</v>
      </c>
      <c r="Z230" s="17">
        <v>0.000618917534574014</v>
      </c>
    </row>
    <row r="231" spans="5:26">
      <c r="E231" s="13"/>
      <c r="F231" s="13"/>
      <c r="G231" s="13"/>
      <c r="T231" s="16"/>
      <c r="U231" s="16"/>
      <c r="V231" s="16"/>
      <c r="W231" s="16"/>
      <c r="X231" s="16">
        <v>336965</v>
      </c>
      <c r="Y231" s="16">
        <v>86</v>
      </c>
      <c r="Z231" s="17">
        <v>0.000611803539923738</v>
      </c>
    </row>
    <row r="232" spans="5:26">
      <c r="E232" s="13"/>
      <c r="F232" s="13"/>
      <c r="G232" s="13"/>
      <c r="T232" s="16"/>
      <c r="U232" s="16"/>
      <c r="V232" s="16"/>
      <c r="W232" s="16"/>
      <c r="X232" s="16">
        <v>165114</v>
      </c>
      <c r="Y232" s="16">
        <v>86</v>
      </c>
      <c r="Z232" s="17">
        <v>0.000611803539923738</v>
      </c>
    </row>
    <row r="233" spans="5:26">
      <c r="E233" s="13"/>
      <c r="F233" s="13"/>
      <c r="G233" s="13"/>
      <c r="T233" s="16"/>
      <c r="U233" s="16"/>
      <c r="V233" s="16"/>
      <c r="W233" s="16"/>
      <c r="X233" s="16">
        <v>17862</v>
      </c>
      <c r="Y233" s="16">
        <v>84</v>
      </c>
      <c r="Z233" s="17">
        <v>0.000597575550623186</v>
      </c>
    </row>
    <row r="234" spans="5:26">
      <c r="E234" s="13"/>
      <c r="F234" s="13"/>
      <c r="G234" s="13"/>
      <c r="T234" s="16"/>
      <c r="U234" s="16"/>
      <c r="V234" s="16"/>
      <c r="W234" s="16"/>
      <c r="X234" s="16">
        <v>151932</v>
      </c>
      <c r="Y234" s="16">
        <v>83</v>
      </c>
      <c r="Z234" s="17">
        <v>0.00059046155597291</v>
      </c>
    </row>
    <row r="235" spans="5:26">
      <c r="E235" s="13"/>
      <c r="F235" s="13"/>
      <c r="G235" s="13"/>
      <c r="T235" s="16"/>
      <c r="U235" s="16"/>
      <c r="V235" s="16"/>
      <c r="W235" s="16"/>
      <c r="X235" s="16">
        <v>324991</v>
      </c>
      <c r="Y235" s="16">
        <v>82</v>
      </c>
      <c r="Z235" s="17">
        <v>0.000583347561322634</v>
      </c>
    </row>
    <row r="236" spans="5:26">
      <c r="E236" s="13"/>
      <c r="F236" s="13"/>
      <c r="G236" s="13"/>
      <c r="T236" s="16"/>
      <c r="U236" s="16"/>
      <c r="V236" s="16"/>
      <c r="W236" s="16"/>
      <c r="X236" s="16">
        <v>233494</v>
      </c>
      <c r="Y236" s="16">
        <v>82</v>
      </c>
      <c r="Z236" s="17">
        <v>0.000583347561322634</v>
      </c>
    </row>
    <row r="237" spans="5:26">
      <c r="E237" s="13"/>
      <c r="F237" s="13"/>
      <c r="G237" s="13"/>
      <c r="T237" s="16"/>
      <c r="U237" s="16"/>
      <c r="V237" s="16"/>
      <c r="W237" s="16"/>
      <c r="X237" s="16">
        <v>436838</v>
      </c>
      <c r="Y237" s="16">
        <v>81</v>
      </c>
      <c r="Z237" s="17">
        <v>0.000576233566672358</v>
      </c>
    </row>
    <row r="238" spans="5:26">
      <c r="E238" s="13"/>
      <c r="F238" s="13"/>
      <c r="G238" s="13"/>
      <c r="T238" s="16"/>
      <c r="U238" s="16"/>
      <c r="V238" s="16"/>
      <c r="W238" s="16"/>
      <c r="X238" s="16">
        <v>405278</v>
      </c>
      <c r="Y238" s="16">
        <v>81</v>
      </c>
      <c r="Z238" s="17">
        <v>0.000576233566672358</v>
      </c>
    </row>
    <row r="239" spans="5:26">
      <c r="E239" s="13"/>
      <c r="F239" s="13"/>
      <c r="G239" s="13"/>
      <c r="T239" s="16"/>
      <c r="U239" s="16"/>
      <c r="V239" s="16"/>
      <c r="W239" s="16"/>
      <c r="X239" s="16">
        <v>321129</v>
      </c>
      <c r="Y239" s="16">
        <v>81</v>
      </c>
      <c r="Z239" s="17">
        <v>0.000576233566672358</v>
      </c>
    </row>
    <row r="240" spans="5:26">
      <c r="E240" s="13"/>
      <c r="F240" s="13"/>
      <c r="G240" s="13"/>
      <c r="T240" s="16"/>
      <c r="U240" s="16"/>
      <c r="V240" s="16"/>
      <c r="W240" s="16"/>
      <c r="X240" s="16">
        <v>447858</v>
      </c>
      <c r="Y240" s="16">
        <v>80</v>
      </c>
      <c r="Z240" s="17">
        <v>0.000569119572022082</v>
      </c>
    </row>
    <row r="241" spans="5:26">
      <c r="E241" s="13"/>
      <c r="F241" s="13"/>
      <c r="G241" s="13"/>
      <c r="T241" s="16"/>
      <c r="U241" s="16"/>
      <c r="V241" s="16"/>
      <c r="W241" s="16"/>
      <c r="X241" s="16">
        <v>308577</v>
      </c>
      <c r="Y241" s="16">
        <v>80</v>
      </c>
      <c r="Z241" s="17">
        <v>0.000569119572022082</v>
      </c>
    </row>
    <row r="242" spans="5:26">
      <c r="E242" s="13"/>
      <c r="F242" s="13"/>
      <c r="G242" s="13"/>
      <c r="T242" s="16"/>
      <c r="U242" s="16"/>
      <c r="V242" s="16"/>
      <c r="W242" s="16"/>
      <c r="X242" s="16">
        <v>293021</v>
      </c>
      <c r="Y242" s="16">
        <v>80</v>
      </c>
      <c r="Z242" s="17">
        <v>0.000569119572022082</v>
      </c>
    </row>
    <row r="243" spans="5:26">
      <c r="E243" s="13"/>
      <c r="F243" s="13"/>
      <c r="G243" s="13"/>
      <c r="T243" s="16"/>
      <c r="U243" s="16"/>
      <c r="V243" s="16"/>
      <c r="W243" s="16"/>
      <c r="X243" s="16">
        <v>249086</v>
      </c>
      <c r="Y243" s="16">
        <v>80</v>
      </c>
      <c r="Z243" s="17">
        <v>0.000569119572022082</v>
      </c>
    </row>
    <row r="244" spans="5:26">
      <c r="E244" s="13"/>
      <c r="F244" s="13"/>
      <c r="G244" s="13"/>
      <c r="T244" s="16"/>
      <c r="U244" s="16"/>
      <c r="V244" s="16"/>
      <c r="W244" s="16"/>
      <c r="X244" s="16">
        <v>175663</v>
      </c>
      <c r="Y244" s="16">
        <v>80</v>
      </c>
      <c r="Z244" s="17">
        <v>0.000569119572022082</v>
      </c>
    </row>
    <row r="245" spans="5:26">
      <c r="E245" s="13"/>
      <c r="F245" s="13"/>
      <c r="G245" s="13"/>
      <c r="T245" s="16"/>
      <c r="U245" s="16"/>
      <c r="V245" s="16"/>
      <c r="W245" s="16"/>
      <c r="X245" s="16">
        <v>148570</v>
      </c>
      <c r="Y245" s="16">
        <v>80</v>
      </c>
      <c r="Z245" s="17">
        <v>0.000569119572022082</v>
      </c>
    </row>
    <row r="246" spans="5:26">
      <c r="E246" s="13"/>
      <c r="F246" s="13"/>
      <c r="G246" s="13"/>
      <c r="T246" s="16"/>
      <c r="U246" s="16"/>
      <c r="V246" s="16"/>
      <c r="W246" s="16"/>
      <c r="X246" s="16">
        <v>339039</v>
      </c>
      <c r="Y246" s="16">
        <v>79</v>
      </c>
      <c r="Z246" s="17">
        <v>0.000562005577371806</v>
      </c>
    </row>
    <row r="247" spans="5:26">
      <c r="E247" s="13"/>
      <c r="F247" s="13"/>
      <c r="G247" s="13"/>
      <c r="T247" s="16"/>
      <c r="U247" s="16"/>
      <c r="V247" s="16"/>
      <c r="W247" s="16"/>
      <c r="X247" s="16">
        <v>250771</v>
      </c>
      <c r="Y247" s="16">
        <v>79</v>
      </c>
      <c r="Z247" s="17">
        <v>0.000562005577371806</v>
      </c>
    </row>
    <row r="248" spans="5:26">
      <c r="E248" s="13"/>
      <c r="F248" s="13"/>
      <c r="G248" s="13"/>
      <c r="T248" s="16"/>
      <c r="U248" s="16"/>
      <c r="V248" s="16"/>
      <c r="W248" s="16"/>
      <c r="X248" s="16">
        <v>230778</v>
      </c>
      <c r="Y248" s="16">
        <v>79</v>
      </c>
      <c r="Z248" s="17">
        <v>0.000562005577371806</v>
      </c>
    </row>
    <row r="249" spans="5:26">
      <c r="E249" s="13"/>
      <c r="F249" s="13"/>
      <c r="G249" s="13"/>
      <c r="T249" s="16"/>
      <c r="U249" s="16"/>
      <c r="V249" s="16"/>
      <c r="W249" s="16"/>
      <c r="X249" s="16">
        <v>170185</v>
      </c>
      <c r="Y249" s="16">
        <v>79</v>
      </c>
      <c r="Z249" s="17">
        <v>0.000562005577371806</v>
      </c>
    </row>
    <row r="250" spans="5:26">
      <c r="E250" s="13"/>
      <c r="F250" s="13"/>
      <c r="G250" s="13"/>
      <c r="T250" s="16"/>
      <c r="U250" s="16"/>
      <c r="V250" s="16"/>
      <c r="W250" s="16"/>
      <c r="X250" s="16">
        <v>246229</v>
      </c>
      <c r="Y250" s="16">
        <v>78</v>
      </c>
      <c r="Z250" s="17">
        <v>0.00055489158272153</v>
      </c>
    </row>
    <row r="251" spans="5:26">
      <c r="E251" s="13"/>
      <c r="F251" s="13"/>
      <c r="G251" s="13"/>
      <c r="T251" s="16"/>
      <c r="U251" s="16"/>
      <c r="V251" s="16"/>
      <c r="W251" s="16"/>
      <c r="X251" s="16">
        <v>468237</v>
      </c>
      <c r="Y251" s="16">
        <v>77</v>
      </c>
      <c r="Z251" s="17">
        <v>0.000547777588071254</v>
      </c>
    </row>
    <row r="252" spans="5:26">
      <c r="E252" s="13"/>
      <c r="F252" s="13"/>
      <c r="G252" s="13"/>
      <c r="T252" s="16"/>
      <c r="U252" s="16"/>
      <c r="V252" s="16"/>
      <c r="W252" s="16"/>
      <c r="X252" s="16">
        <v>438599</v>
      </c>
      <c r="Y252" s="16">
        <v>77</v>
      </c>
      <c r="Z252" s="17">
        <v>0.000547777588071254</v>
      </c>
    </row>
    <row r="253" spans="5:26">
      <c r="E253" s="13"/>
      <c r="F253" s="13"/>
      <c r="G253" s="13"/>
      <c r="T253" s="16"/>
      <c r="U253" s="16"/>
      <c r="V253" s="16"/>
      <c r="W253" s="16"/>
      <c r="X253" s="16">
        <v>413014</v>
      </c>
      <c r="Y253" s="16">
        <v>77</v>
      </c>
      <c r="Z253" s="17">
        <v>0.000547777588071254</v>
      </c>
    </row>
    <row r="254" spans="5:26">
      <c r="E254" s="13"/>
      <c r="F254" s="13"/>
      <c r="G254" s="13"/>
      <c r="T254" s="16"/>
      <c r="U254" s="16"/>
      <c r="V254" s="16"/>
      <c r="W254" s="16"/>
      <c r="X254" s="16">
        <v>369021</v>
      </c>
      <c r="Y254" s="16">
        <v>77</v>
      </c>
      <c r="Z254" s="17">
        <v>0.000547777588071254</v>
      </c>
    </row>
    <row r="255" spans="5:26">
      <c r="E255" s="13"/>
      <c r="F255" s="13"/>
      <c r="G255" s="13"/>
      <c r="T255" s="16"/>
      <c r="U255" s="16"/>
      <c r="V255" s="16"/>
      <c r="W255" s="16"/>
      <c r="X255" s="16">
        <v>168838</v>
      </c>
      <c r="Y255" s="16">
        <v>77</v>
      </c>
      <c r="Z255" s="17">
        <v>0.000547777588071254</v>
      </c>
    </row>
    <row r="256" spans="5:26">
      <c r="E256" s="13"/>
      <c r="F256" s="13"/>
      <c r="G256" s="13"/>
      <c r="T256" s="16"/>
      <c r="U256" s="16"/>
      <c r="V256" s="16"/>
      <c r="W256" s="16"/>
      <c r="X256" s="16">
        <v>137899</v>
      </c>
      <c r="Y256" s="16">
        <v>77</v>
      </c>
      <c r="Z256" s="17">
        <v>0.000547777588071254</v>
      </c>
    </row>
    <row r="257" spans="5:26">
      <c r="E257" s="13"/>
      <c r="F257" s="13"/>
      <c r="G257" s="13"/>
      <c r="T257" s="16"/>
      <c r="U257" s="16"/>
      <c r="V257" s="16"/>
      <c r="W257" s="16"/>
      <c r="X257" s="16">
        <v>320264</v>
      </c>
      <c r="Y257" s="16">
        <v>76</v>
      </c>
      <c r="Z257" s="17">
        <v>0.000540663593420978</v>
      </c>
    </row>
    <row r="258" spans="5:26">
      <c r="E258" s="13"/>
      <c r="F258" s="13"/>
      <c r="G258" s="13"/>
      <c r="T258" s="16"/>
      <c r="U258" s="16"/>
      <c r="V258" s="16"/>
      <c r="W258" s="16"/>
      <c r="X258" s="16">
        <v>290088</v>
      </c>
      <c r="Y258" s="16">
        <v>76</v>
      </c>
      <c r="Z258" s="17">
        <v>0.000540663593420978</v>
      </c>
    </row>
    <row r="259" spans="5:26">
      <c r="E259" s="13"/>
      <c r="F259" s="13"/>
      <c r="G259" s="13"/>
      <c r="T259" s="16"/>
      <c r="U259" s="16"/>
      <c r="V259" s="16"/>
      <c r="W259" s="16"/>
      <c r="X259" s="16">
        <v>245930</v>
      </c>
      <c r="Y259" s="16">
        <v>76</v>
      </c>
      <c r="Z259" s="17">
        <v>0.000540663593420978</v>
      </c>
    </row>
    <row r="260" spans="5:26">
      <c r="E260" s="13"/>
      <c r="F260" s="13"/>
      <c r="G260" s="13"/>
      <c r="T260" s="16"/>
      <c r="U260" s="16"/>
      <c r="V260" s="16"/>
      <c r="W260" s="16"/>
      <c r="X260" s="16">
        <v>161398</v>
      </c>
      <c r="Y260" s="16">
        <v>76</v>
      </c>
      <c r="Z260" s="17">
        <v>0.000540663593420978</v>
      </c>
    </row>
    <row r="261" spans="5:26">
      <c r="E261" s="13"/>
      <c r="F261" s="13"/>
      <c r="G261" s="13"/>
      <c r="T261" s="16"/>
      <c r="U261" s="16"/>
      <c r="V261" s="16"/>
      <c r="W261" s="16"/>
      <c r="X261" s="16">
        <v>429494</v>
      </c>
      <c r="Y261" s="16">
        <v>75</v>
      </c>
      <c r="Z261" s="17">
        <v>0.000533549598770702</v>
      </c>
    </row>
    <row r="262" spans="5:26">
      <c r="E262" s="13"/>
      <c r="F262" s="13"/>
      <c r="G262" s="13"/>
      <c r="T262" s="16"/>
      <c r="U262" s="16"/>
      <c r="V262" s="16"/>
      <c r="W262" s="16"/>
      <c r="X262" s="16">
        <v>388677</v>
      </c>
      <c r="Y262" s="16">
        <v>75</v>
      </c>
      <c r="Z262" s="17">
        <v>0.000533549598770702</v>
      </c>
    </row>
    <row r="263" spans="5:26">
      <c r="E263" s="13"/>
      <c r="F263" s="13"/>
      <c r="G263" s="13"/>
      <c r="T263" s="16"/>
      <c r="U263" s="16"/>
      <c r="V263" s="16"/>
      <c r="W263" s="16"/>
      <c r="X263" s="16">
        <v>398027</v>
      </c>
      <c r="Y263" s="16">
        <v>74</v>
      </c>
      <c r="Z263" s="17">
        <v>0.000526435604120426</v>
      </c>
    </row>
    <row r="264" spans="5:26">
      <c r="E264" s="13"/>
      <c r="F264" s="13"/>
      <c r="G264" s="13"/>
      <c r="T264" s="16"/>
      <c r="U264" s="16"/>
      <c r="V264" s="16"/>
      <c r="W264" s="16"/>
      <c r="X264" s="16">
        <v>313862</v>
      </c>
      <c r="Y264" s="16">
        <v>74</v>
      </c>
      <c r="Z264" s="17">
        <v>0.000526435604120426</v>
      </c>
    </row>
    <row r="265" spans="5:26">
      <c r="E265" s="13"/>
      <c r="F265" s="13"/>
      <c r="G265" s="13"/>
      <c r="T265" s="16"/>
      <c r="U265" s="16"/>
      <c r="V265" s="16"/>
      <c r="W265" s="16"/>
      <c r="X265" s="16">
        <v>252370</v>
      </c>
      <c r="Y265" s="16">
        <v>74</v>
      </c>
      <c r="Z265" s="17">
        <v>0.000526435604120426</v>
      </c>
    </row>
    <row r="266" spans="5:26">
      <c r="E266" s="13"/>
      <c r="F266" s="13"/>
      <c r="G266" s="13"/>
      <c r="T266" s="16"/>
      <c r="U266" s="16"/>
      <c r="V266" s="16"/>
      <c r="W266" s="16"/>
      <c r="X266" s="16">
        <v>466414</v>
      </c>
      <c r="Y266" s="16">
        <v>73</v>
      </c>
      <c r="Z266" s="17">
        <v>0.00051932160947015</v>
      </c>
    </row>
    <row r="267" spans="5:26">
      <c r="E267" s="13"/>
      <c r="F267" s="13"/>
      <c r="G267" s="13"/>
      <c r="T267" s="16"/>
      <c r="U267" s="16"/>
      <c r="V267" s="16"/>
      <c r="W267" s="16"/>
      <c r="X267" s="16">
        <v>296654</v>
      </c>
      <c r="Y267" s="16">
        <v>72</v>
      </c>
      <c r="Z267" s="17">
        <v>0.000512207614819874</v>
      </c>
    </row>
    <row r="268" spans="5:26">
      <c r="E268" s="13"/>
      <c r="F268" s="13"/>
      <c r="G268" s="13"/>
      <c r="T268" s="16"/>
      <c r="U268" s="16"/>
      <c r="V268" s="16"/>
      <c r="W268" s="16"/>
      <c r="X268" s="16">
        <v>279337</v>
      </c>
      <c r="Y268" s="16">
        <v>72</v>
      </c>
      <c r="Z268" s="17">
        <v>0.000512207614819874</v>
      </c>
    </row>
    <row r="269" spans="5:26">
      <c r="E269" s="13"/>
      <c r="F269" s="13"/>
      <c r="G269" s="13"/>
      <c r="T269" s="16"/>
      <c r="U269" s="16"/>
      <c r="V269" s="16"/>
      <c r="W269" s="16"/>
      <c r="X269" s="16">
        <v>19714</v>
      </c>
      <c r="Y269" s="16">
        <v>72</v>
      </c>
      <c r="Z269" s="17">
        <v>0.000512207614819874</v>
      </c>
    </row>
    <row r="270" spans="5:26">
      <c r="E270" s="13"/>
      <c r="F270" s="13"/>
      <c r="G270" s="13"/>
      <c r="T270" s="16"/>
      <c r="U270" s="16"/>
      <c r="V270" s="16"/>
      <c r="W270" s="16"/>
      <c r="X270" s="16">
        <v>89017</v>
      </c>
      <c r="Y270" s="16">
        <v>71</v>
      </c>
      <c r="Z270" s="17">
        <v>0.000505093620169598</v>
      </c>
    </row>
    <row r="271" spans="5:26">
      <c r="E271" s="13"/>
      <c r="F271" s="13"/>
      <c r="G271" s="13"/>
      <c r="T271" s="16"/>
      <c r="U271" s="16"/>
      <c r="V271" s="16"/>
      <c r="W271" s="16"/>
      <c r="X271" s="16">
        <v>318314</v>
      </c>
      <c r="Y271" s="16">
        <v>70</v>
      </c>
      <c r="Z271" s="17">
        <v>0.000497979625519322</v>
      </c>
    </row>
    <row r="272" spans="5:26">
      <c r="E272" s="13"/>
      <c r="F272" s="13"/>
      <c r="G272" s="13"/>
      <c r="T272" s="16"/>
      <c r="U272" s="16"/>
      <c r="V272" s="16"/>
      <c r="W272" s="16"/>
      <c r="X272" s="16">
        <v>311565</v>
      </c>
      <c r="Y272" s="16">
        <v>70</v>
      </c>
      <c r="Z272" s="17">
        <v>0.000497979625519322</v>
      </c>
    </row>
    <row r="273" spans="5:26">
      <c r="E273" s="13"/>
      <c r="F273" s="13"/>
      <c r="G273" s="13"/>
      <c r="T273" s="16"/>
      <c r="U273" s="16"/>
      <c r="V273" s="16"/>
      <c r="W273" s="16"/>
      <c r="X273" s="16">
        <v>294433</v>
      </c>
      <c r="Y273" s="16">
        <v>70</v>
      </c>
      <c r="Z273" s="17">
        <v>0.000497979625519322</v>
      </c>
    </row>
    <row r="274" spans="5:26">
      <c r="E274" s="13"/>
      <c r="F274" s="13"/>
      <c r="G274" s="13"/>
      <c r="T274" s="16"/>
      <c r="U274" s="16"/>
      <c r="V274" s="16"/>
      <c r="W274" s="16"/>
      <c r="X274" s="16">
        <v>251823</v>
      </c>
      <c r="Y274" s="16">
        <v>70</v>
      </c>
      <c r="Z274" s="17">
        <v>0.000497979625519322</v>
      </c>
    </row>
    <row r="275" spans="5:26">
      <c r="E275" s="13"/>
      <c r="F275" s="13"/>
      <c r="G275" s="13"/>
      <c r="T275" s="16"/>
      <c r="U275" s="16"/>
      <c r="V275" s="16"/>
      <c r="W275" s="16"/>
      <c r="X275" s="16">
        <v>239248</v>
      </c>
      <c r="Y275" s="16">
        <v>70</v>
      </c>
      <c r="Z275" s="17">
        <v>0.000497979625519322</v>
      </c>
    </row>
    <row r="276" spans="5:26">
      <c r="E276" s="13"/>
      <c r="F276" s="13"/>
      <c r="G276" s="13"/>
      <c r="T276" s="16"/>
      <c r="U276" s="16"/>
      <c r="V276" s="16"/>
      <c r="W276" s="16"/>
      <c r="X276" s="16">
        <v>123584</v>
      </c>
      <c r="Y276" s="16">
        <v>70</v>
      </c>
      <c r="Z276" s="17">
        <v>0.000497979625519322</v>
      </c>
    </row>
    <row r="277" spans="5:26">
      <c r="E277" s="13"/>
      <c r="F277" s="13"/>
      <c r="G277" s="13"/>
      <c r="T277" s="16"/>
      <c r="U277" s="16"/>
      <c r="V277" s="16"/>
      <c r="W277" s="16"/>
      <c r="X277" s="16">
        <v>106813</v>
      </c>
      <c r="Y277" s="16">
        <v>70</v>
      </c>
      <c r="Z277" s="17">
        <v>0.000497979625519322</v>
      </c>
    </row>
    <row r="278" spans="5:26">
      <c r="E278" s="13"/>
      <c r="F278" s="13"/>
      <c r="G278" s="13"/>
      <c r="T278" s="16"/>
      <c r="U278" s="16"/>
      <c r="V278" s="16"/>
      <c r="W278" s="16"/>
      <c r="X278" s="16">
        <v>85026</v>
      </c>
      <c r="Y278" s="16">
        <v>70</v>
      </c>
      <c r="Z278" s="17">
        <v>0.000497979625519322</v>
      </c>
    </row>
    <row r="279" spans="5:26">
      <c r="E279" s="13"/>
      <c r="F279" s="13"/>
      <c r="G279" s="13"/>
      <c r="T279" s="16"/>
      <c r="U279" s="16"/>
      <c r="V279" s="16"/>
      <c r="W279" s="16"/>
      <c r="X279" s="16">
        <v>41396</v>
      </c>
      <c r="Y279" s="16">
        <v>70</v>
      </c>
      <c r="Z279" s="17">
        <v>0.000497979625519322</v>
      </c>
    </row>
    <row r="280" spans="5:26">
      <c r="E280" s="13"/>
      <c r="F280" s="13"/>
      <c r="G280" s="13"/>
      <c r="T280" s="16"/>
      <c r="U280" s="16"/>
      <c r="V280" s="16"/>
      <c r="W280" s="16"/>
      <c r="X280" s="16">
        <v>3876</v>
      </c>
      <c r="Y280" s="16">
        <v>70</v>
      </c>
      <c r="Z280" s="17">
        <v>0.000497979625519322</v>
      </c>
    </row>
    <row r="281" spans="5:26">
      <c r="E281" s="13"/>
      <c r="F281" s="13"/>
      <c r="G281" s="13"/>
      <c r="T281" s="16"/>
      <c r="U281" s="16"/>
      <c r="V281" s="16"/>
      <c r="W281" s="16"/>
      <c r="X281" s="16">
        <v>449379</v>
      </c>
      <c r="Y281" s="16">
        <v>69</v>
      </c>
      <c r="Z281" s="17">
        <v>0.000490865630869046</v>
      </c>
    </row>
    <row r="282" spans="5:26">
      <c r="E282" s="13"/>
      <c r="F282" s="13"/>
      <c r="G282" s="13"/>
      <c r="T282" s="16"/>
      <c r="U282" s="16"/>
      <c r="V282" s="16"/>
      <c r="W282" s="16"/>
      <c r="X282" s="16">
        <v>333426</v>
      </c>
      <c r="Y282" s="16">
        <v>69</v>
      </c>
      <c r="Z282" s="17">
        <v>0.000490865630869046</v>
      </c>
    </row>
    <row r="283" spans="5:26">
      <c r="E283" s="13"/>
      <c r="F283" s="13"/>
      <c r="G283" s="13"/>
      <c r="T283" s="16"/>
      <c r="U283" s="16"/>
      <c r="V283" s="16"/>
      <c r="W283" s="16"/>
      <c r="X283" s="16">
        <v>264901</v>
      </c>
      <c r="Y283" s="16">
        <v>69</v>
      </c>
      <c r="Z283" s="17">
        <v>0.000490865630869046</v>
      </c>
    </row>
    <row r="284" spans="5:26">
      <c r="E284" s="13"/>
      <c r="F284" s="13"/>
      <c r="G284" s="13"/>
      <c r="T284" s="16"/>
      <c r="U284" s="16"/>
      <c r="V284" s="16"/>
      <c r="W284" s="16"/>
      <c r="X284" s="16">
        <v>214179</v>
      </c>
      <c r="Y284" s="16">
        <v>69</v>
      </c>
      <c r="Z284" s="17">
        <v>0.000490865630869046</v>
      </c>
    </row>
    <row r="285" spans="5:26">
      <c r="E285" s="13"/>
      <c r="F285" s="13"/>
      <c r="G285" s="13"/>
      <c r="T285" s="16"/>
      <c r="U285" s="16"/>
      <c r="V285" s="16"/>
      <c r="W285" s="16"/>
      <c r="X285" s="16">
        <v>74742</v>
      </c>
      <c r="Y285" s="16">
        <v>69</v>
      </c>
      <c r="Z285" s="17">
        <v>0.000490865630869046</v>
      </c>
    </row>
    <row r="286" spans="5:26">
      <c r="E286" s="13"/>
      <c r="F286" s="13"/>
      <c r="G286" s="13"/>
      <c r="T286" s="16"/>
      <c r="U286" s="16"/>
      <c r="V286" s="16"/>
      <c r="W286" s="16"/>
      <c r="X286" s="16">
        <v>7084</v>
      </c>
      <c r="Y286" s="16">
        <v>69</v>
      </c>
      <c r="Z286" s="17">
        <v>0.000490865630869046</v>
      </c>
    </row>
    <row r="287" spans="5:26">
      <c r="E287" s="13"/>
      <c r="F287" s="13"/>
      <c r="G287" s="13"/>
      <c r="T287" s="16"/>
      <c r="U287" s="16"/>
      <c r="V287" s="16"/>
      <c r="W287" s="16"/>
      <c r="X287" s="16">
        <v>474478</v>
      </c>
      <c r="Y287" s="16">
        <v>68</v>
      </c>
      <c r="Z287" s="17">
        <v>0.00048375163621877</v>
      </c>
    </row>
    <row r="288" spans="5:26">
      <c r="E288" s="13"/>
      <c r="F288" s="13"/>
      <c r="G288" s="13"/>
      <c r="T288" s="16"/>
      <c r="U288" s="16"/>
      <c r="V288" s="16"/>
      <c r="W288" s="16"/>
      <c r="X288" s="16">
        <v>208036</v>
      </c>
      <c r="Y288" s="16">
        <v>68</v>
      </c>
      <c r="Z288" s="17">
        <v>0.00048375163621877</v>
      </c>
    </row>
    <row r="289" spans="5:26">
      <c r="E289" s="13"/>
      <c r="F289" s="13"/>
      <c r="G289" s="13"/>
      <c r="T289" s="16"/>
      <c r="U289" s="16"/>
      <c r="V289" s="16"/>
      <c r="W289" s="16"/>
      <c r="X289" s="16">
        <v>420674</v>
      </c>
      <c r="Y289" s="16">
        <v>67</v>
      </c>
      <c r="Z289" s="17">
        <v>0.000476637641568494</v>
      </c>
    </row>
    <row r="290" spans="5:26">
      <c r="E290" s="13"/>
      <c r="F290" s="13"/>
      <c r="G290" s="13"/>
      <c r="T290" s="16"/>
      <c r="U290" s="16"/>
      <c r="V290" s="16"/>
      <c r="W290" s="16"/>
      <c r="X290" s="16">
        <v>419184</v>
      </c>
      <c r="Y290" s="16">
        <v>67</v>
      </c>
      <c r="Z290" s="17">
        <v>0.000476637641568494</v>
      </c>
    </row>
    <row r="291" spans="5:26">
      <c r="E291" s="13"/>
      <c r="F291" s="13"/>
      <c r="G291" s="13"/>
      <c r="T291" s="16"/>
      <c r="U291" s="16"/>
      <c r="V291" s="16"/>
      <c r="W291" s="16"/>
      <c r="X291" s="16">
        <v>208723</v>
      </c>
      <c r="Y291" s="16">
        <v>67</v>
      </c>
      <c r="Z291" s="17">
        <v>0.000476637641568494</v>
      </c>
    </row>
    <row r="292" spans="5:26">
      <c r="E292" s="13"/>
      <c r="F292" s="13"/>
      <c r="G292" s="13"/>
      <c r="T292" s="16"/>
      <c r="U292" s="16"/>
      <c r="V292" s="16"/>
      <c r="W292" s="16"/>
      <c r="X292" s="16">
        <v>147928</v>
      </c>
      <c r="Y292" s="16">
        <v>67</v>
      </c>
      <c r="Z292" s="17">
        <v>0.000476637641568494</v>
      </c>
    </row>
    <row r="293" spans="5:26">
      <c r="E293" s="13"/>
      <c r="F293" s="13"/>
      <c r="G293" s="13"/>
      <c r="T293" s="16"/>
      <c r="U293" s="16"/>
      <c r="V293" s="16"/>
      <c r="W293" s="16"/>
      <c r="X293" s="16">
        <v>444546</v>
      </c>
      <c r="Y293" s="16">
        <v>65</v>
      </c>
      <c r="Z293" s="17">
        <v>0.000462409652267942</v>
      </c>
    </row>
    <row r="294" spans="5:26">
      <c r="E294" s="13"/>
      <c r="F294" s="13"/>
      <c r="G294" s="13"/>
      <c r="T294" s="16"/>
      <c r="U294" s="16"/>
      <c r="V294" s="16"/>
      <c r="W294" s="16"/>
      <c r="X294" s="16">
        <v>371515</v>
      </c>
      <c r="Y294" s="16">
        <v>65</v>
      </c>
      <c r="Z294" s="17">
        <v>0.000462409652267942</v>
      </c>
    </row>
    <row r="295" spans="5:26">
      <c r="E295" s="13"/>
      <c r="F295" s="13"/>
      <c r="G295" s="13"/>
      <c r="T295" s="16"/>
      <c r="U295" s="16"/>
      <c r="V295" s="16"/>
      <c r="W295" s="16"/>
      <c r="X295" s="16">
        <v>364695</v>
      </c>
      <c r="Y295" s="16">
        <v>65</v>
      </c>
      <c r="Z295" s="17">
        <v>0.000462409652267942</v>
      </c>
    </row>
    <row r="296" spans="5:26">
      <c r="E296" s="13"/>
      <c r="F296" s="13"/>
      <c r="G296" s="13"/>
      <c r="T296" s="16"/>
      <c r="U296" s="16"/>
      <c r="V296" s="16"/>
      <c r="W296" s="16"/>
      <c r="X296" s="16">
        <v>347367</v>
      </c>
      <c r="Y296" s="16">
        <v>65</v>
      </c>
      <c r="Z296" s="17">
        <v>0.000462409652267942</v>
      </c>
    </row>
    <row r="297" spans="5:26">
      <c r="E297" s="13"/>
      <c r="F297" s="13"/>
      <c r="G297" s="13"/>
      <c r="T297" s="16"/>
      <c r="U297" s="16"/>
      <c r="V297" s="16"/>
      <c r="W297" s="16"/>
      <c r="X297" s="16">
        <v>320620</v>
      </c>
      <c r="Y297" s="16">
        <v>65</v>
      </c>
      <c r="Z297" s="17">
        <v>0.000462409652267942</v>
      </c>
    </row>
    <row r="298" spans="5:26">
      <c r="E298" s="13"/>
      <c r="F298" s="13"/>
      <c r="G298" s="13"/>
      <c r="T298" s="16"/>
      <c r="U298" s="16"/>
      <c r="V298" s="16"/>
      <c r="W298" s="16"/>
      <c r="X298" s="16">
        <v>460633</v>
      </c>
      <c r="Y298" s="16">
        <v>64</v>
      </c>
      <c r="Z298" s="17">
        <v>0.000455295657617666</v>
      </c>
    </row>
    <row r="299" spans="5:26">
      <c r="E299" s="13"/>
      <c r="F299" s="13"/>
      <c r="G299" s="13"/>
      <c r="T299" s="16"/>
      <c r="U299" s="16"/>
      <c r="V299" s="16"/>
      <c r="W299" s="16"/>
      <c r="X299" s="16">
        <v>316541</v>
      </c>
      <c r="Y299" s="16">
        <v>64</v>
      </c>
      <c r="Z299" s="17">
        <v>0.000455295657617666</v>
      </c>
    </row>
    <row r="300" spans="5:26">
      <c r="E300" s="13"/>
      <c r="F300" s="13"/>
      <c r="G300" s="13"/>
      <c r="T300" s="16"/>
      <c r="U300" s="16"/>
      <c r="V300" s="16"/>
      <c r="W300" s="16"/>
      <c r="X300" s="16">
        <v>305874</v>
      </c>
      <c r="Y300" s="16">
        <v>64</v>
      </c>
      <c r="Z300" s="17">
        <v>0.000455295657617666</v>
      </c>
    </row>
    <row r="301" spans="5:26">
      <c r="E301" s="13"/>
      <c r="F301" s="13"/>
      <c r="G301" s="13"/>
      <c r="T301" s="16"/>
      <c r="U301" s="16"/>
      <c r="V301" s="16"/>
      <c r="W301" s="16"/>
      <c r="X301" s="16">
        <v>112456</v>
      </c>
      <c r="Y301" s="16">
        <v>64</v>
      </c>
      <c r="Z301" s="17">
        <v>0.000455295657617666</v>
      </c>
    </row>
    <row r="302" spans="5:26">
      <c r="E302" s="13"/>
      <c r="F302" s="13"/>
      <c r="G302" s="13"/>
      <c r="T302" s="16"/>
      <c r="U302" s="16"/>
      <c r="V302" s="16"/>
      <c r="W302" s="16"/>
      <c r="X302" s="16">
        <v>51317</v>
      </c>
      <c r="Y302" s="16">
        <v>64</v>
      </c>
      <c r="Z302" s="17">
        <v>0.000455295657617666</v>
      </c>
    </row>
    <row r="303" spans="5:26">
      <c r="E303" s="13"/>
      <c r="F303" s="13"/>
      <c r="G303" s="13"/>
      <c r="T303" s="16"/>
      <c r="U303" s="16"/>
      <c r="V303" s="16"/>
      <c r="W303" s="16"/>
      <c r="X303" s="16">
        <v>7650</v>
      </c>
      <c r="Y303" s="16">
        <v>63</v>
      </c>
      <c r="Z303" s="17">
        <v>0.000448181662967389</v>
      </c>
    </row>
    <row r="304" spans="5:26">
      <c r="E304" s="13"/>
      <c r="F304" s="13"/>
      <c r="G304" s="13"/>
      <c r="T304" s="16"/>
      <c r="U304" s="16"/>
      <c r="V304" s="16"/>
      <c r="W304" s="16"/>
      <c r="X304" s="16">
        <v>313585</v>
      </c>
      <c r="Y304" s="16">
        <v>62</v>
      </c>
      <c r="Z304" s="17">
        <v>0.000441067668317113</v>
      </c>
    </row>
    <row r="305" spans="5:26">
      <c r="E305" s="13"/>
      <c r="F305" s="13"/>
      <c r="G305" s="13"/>
      <c r="T305" s="16"/>
      <c r="U305" s="16"/>
      <c r="V305" s="16"/>
      <c r="W305" s="16"/>
      <c r="X305" s="16">
        <v>157871</v>
      </c>
      <c r="Y305" s="16">
        <v>62</v>
      </c>
      <c r="Z305" s="17">
        <v>0.000441067668317113</v>
      </c>
    </row>
    <row r="306" spans="5:26">
      <c r="E306" s="13"/>
      <c r="F306" s="13"/>
      <c r="G306" s="13"/>
      <c r="T306" s="16"/>
      <c r="U306" s="16"/>
      <c r="V306" s="16"/>
      <c r="W306" s="16"/>
      <c r="X306" s="16">
        <v>456134</v>
      </c>
      <c r="Y306" s="16">
        <v>61</v>
      </c>
      <c r="Z306" s="17">
        <v>0.000433953673666837</v>
      </c>
    </row>
    <row r="307" spans="5:26">
      <c r="E307" s="13"/>
      <c r="F307" s="13"/>
      <c r="G307" s="13"/>
      <c r="T307" s="16"/>
      <c r="U307" s="16"/>
      <c r="V307" s="16"/>
      <c r="W307" s="16"/>
      <c r="X307" s="16">
        <v>369308</v>
      </c>
      <c r="Y307" s="16">
        <v>61</v>
      </c>
      <c r="Z307" s="17">
        <v>0.000433953673666837</v>
      </c>
    </row>
    <row r="308" spans="5:26">
      <c r="E308" s="13"/>
      <c r="F308" s="13"/>
      <c r="G308" s="13"/>
      <c r="T308" s="16"/>
      <c r="U308" s="16"/>
      <c r="V308" s="16"/>
      <c r="W308" s="16"/>
      <c r="X308" s="16">
        <v>238576</v>
      </c>
      <c r="Y308" s="16">
        <v>61</v>
      </c>
      <c r="Z308" s="17">
        <v>0.000433953673666837</v>
      </c>
    </row>
    <row r="309" spans="5:26">
      <c r="E309" s="13"/>
      <c r="F309" s="13"/>
      <c r="G309" s="13"/>
      <c r="T309" s="16"/>
      <c r="U309" s="16"/>
      <c r="V309" s="16"/>
      <c r="W309" s="16"/>
      <c r="X309" s="16">
        <v>451624</v>
      </c>
      <c r="Y309" s="16">
        <v>60</v>
      </c>
      <c r="Z309" s="17">
        <v>0.000426839679016561</v>
      </c>
    </row>
    <row r="310" spans="5:26">
      <c r="E310" s="13"/>
      <c r="F310" s="13"/>
      <c r="G310" s="13"/>
      <c r="T310" s="16"/>
      <c r="U310" s="16"/>
      <c r="V310" s="16"/>
      <c r="W310" s="16"/>
      <c r="X310" s="16">
        <v>251150</v>
      </c>
      <c r="Y310" s="16">
        <v>60</v>
      </c>
      <c r="Z310" s="17">
        <v>0.000426839679016561</v>
      </c>
    </row>
    <row r="311" spans="5:26">
      <c r="E311" s="13"/>
      <c r="F311" s="13"/>
      <c r="G311" s="13"/>
      <c r="T311" s="16"/>
      <c r="U311" s="16"/>
      <c r="V311" s="16"/>
      <c r="W311" s="16"/>
      <c r="X311" s="16">
        <v>117699</v>
      </c>
      <c r="Y311" s="16">
        <v>60</v>
      </c>
      <c r="Z311" s="17">
        <v>0.000426839679016561</v>
      </c>
    </row>
    <row r="312" spans="5:26">
      <c r="E312" s="13"/>
      <c r="F312" s="13"/>
      <c r="G312" s="13"/>
      <c r="T312" s="16"/>
      <c r="U312" s="16"/>
      <c r="V312" s="16"/>
      <c r="W312" s="16"/>
      <c r="X312" s="16">
        <v>89660</v>
      </c>
      <c r="Y312" s="16">
        <v>60</v>
      </c>
      <c r="Z312" s="17">
        <v>0.000426839679016561</v>
      </c>
    </row>
    <row r="313" spans="5:26">
      <c r="E313" s="13"/>
      <c r="F313" s="13"/>
      <c r="G313" s="13"/>
      <c r="T313" s="16"/>
      <c r="U313" s="16"/>
      <c r="V313" s="16"/>
      <c r="W313" s="16"/>
      <c r="X313" s="16">
        <v>291304</v>
      </c>
      <c r="Y313" s="16">
        <v>59</v>
      </c>
      <c r="Z313" s="17">
        <v>0.000419725684366285</v>
      </c>
    </row>
    <row r="314" spans="5:26">
      <c r="E314" s="13"/>
      <c r="F314" s="13"/>
      <c r="G314" s="13"/>
      <c r="T314" s="16"/>
      <c r="U314" s="16"/>
      <c r="V314" s="16"/>
      <c r="W314" s="16"/>
      <c r="X314" s="16">
        <v>96007</v>
      </c>
      <c r="Y314" s="16">
        <v>59</v>
      </c>
      <c r="Z314" s="17">
        <v>0.000419725684366285</v>
      </c>
    </row>
    <row r="315" spans="5:26">
      <c r="E315" s="13"/>
      <c r="F315" s="13"/>
      <c r="G315" s="13"/>
      <c r="T315" s="16"/>
      <c r="U315" s="16"/>
      <c r="V315" s="16"/>
      <c r="W315" s="16"/>
      <c r="X315" s="16">
        <v>16029</v>
      </c>
      <c r="Y315" s="16">
        <v>59</v>
      </c>
      <c r="Z315" s="17">
        <v>0.000419725684366285</v>
      </c>
    </row>
    <row r="316" spans="5:26">
      <c r="E316" s="13"/>
      <c r="F316" s="13"/>
      <c r="G316" s="13"/>
      <c r="T316" s="16"/>
      <c r="U316" s="16"/>
      <c r="V316" s="16"/>
      <c r="W316" s="16"/>
      <c r="X316" s="16">
        <v>323966</v>
      </c>
      <c r="Y316" s="16">
        <v>58</v>
      </c>
      <c r="Z316" s="17">
        <v>0.000412611689716009</v>
      </c>
    </row>
    <row r="317" spans="5:26">
      <c r="E317" s="13"/>
      <c r="F317" s="13"/>
      <c r="G317" s="13"/>
      <c r="T317" s="16"/>
      <c r="U317" s="16"/>
      <c r="V317" s="16"/>
      <c r="W317" s="16"/>
      <c r="X317" s="16">
        <v>305248</v>
      </c>
      <c r="Y317" s="16">
        <v>58</v>
      </c>
      <c r="Z317" s="17">
        <v>0.000412611689716009</v>
      </c>
    </row>
    <row r="318" spans="5:26">
      <c r="E318" s="13"/>
      <c r="F318" s="13"/>
      <c r="G318" s="13"/>
      <c r="T318" s="16"/>
      <c r="U318" s="16"/>
      <c r="V318" s="16"/>
      <c r="W318" s="16"/>
      <c r="X318" s="16">
        <v>267852</v>
      </c>
      <c r="Y318" s="16">
        <v>58</v>
      </c>
      <c r="Z318" s="17">
        <v>0.000412611689716009</v>
      </c>
    </row>
    <row r="319" spans="5:26">
      <c r="E319" s="13"/>
      <c r="F319" s="13"/>
      <c r="G319" s="13"/>
      <c r="T319" s="16"/>
      <c r="U319" s="16"/>
      <c r="V319" s="16"/>
      <c r="W319" s="16"/>
      <c r="X319" s="16">
        <v>230347</v>
      </c>
      <c r="Y319" s="16">
        <v>58</v>
      </c>
      <c r="Z319" s="17">
        <v>0.000412611689716009</v>
      </c>
    </row>
    <row r="320" spans="5:26">
      <c r="E320" s="13"/>
      <c r="F320" s="13"/>
      <c r="G320" s="13"/>
      <c r="T320" s="16"/>
      <c r="U320" s="16"/>
      <c r="V320" s="16"/>
      <c r="W320" s="16"/>
      <c r="X320" s="16">
        <v>208822</v>
      </c>
      <c r="Y320" s="16">
        <v>58</v>
      </c>
      <c r="Z320" s="17">
        <v>0.000412611689716009</v>
      </c>
    </row>
    <row r="321" spans="5:26">
      <c r="E321" s="13"/>
      <c r="F321" s="13"/>
      <c r="G321" s="13"/>
      <c r="T321" s="16"/>
      <c r="U321" s="16"/>
      <c r="V321" s="16"/>
      <c r="W321" s="16"/>
      <c r="X321" s="16">
        <v>165821</v>
      </c>
      <c r="Y321" s="16">
        <v>58</v>
      </c>
      <c r="Z321" s="17">
        <v>0.000412611689716009</v>
      </c>
    </row>
    <row r="322" spans="5:26">
      <c r="E322" s="13"/>
      <c r="F322" s="13"/>
      <c r="G322" s="13"/>
      <c r="T322" s="16"/>
      <c r="U322" s="16"/>
      <c r="V322" s="16"/>
      <c r="W322" s="16"/>
      <c r="X322" s="16">
        <v>83136</v>
      </c>
      <c r="Y322" s="16">
        <v>58</v>
      </c>
      <c r="Z322" s="17">
        <v>0.000412611689716009</v>
      </c>
    </row>
    <row r="323" spans="5:26">
      <c r="E323" s="13"/>
      <c r="F323" s="13"/>
      <c r="G323" s="13"/>
      <c r="T323" s="16"/>
      <c r="U323" s="16"/>
      <c r="V323" s="16"/>
      <c r="W323" s="16"/>
      <c r="X323" s="16">
        <v>314092</v>
      </c>
      <c r="Y323" s="16">
        <v>56</v>
      </c>
      <c r="Z323" s="17">
        <v>0.000398383700415457</v>
      </c>
    </row>
    <row r="324" spans="5:26">
      <c r="E324" s="13"/>
      <c r="F324" s="13"/>
      <c r="G324" s="13"/>
      <c r="T324" s="16"/>
      <c r="U324" s="16"/>
      <c r="V324" s="16"/>
      <c r="W324" s="16"/>
      <c r="X324" s="16">
        <v>182676</v>
      </c>
      <c r="Y324" s="16">
        <v>56</v>
      </c>
      <c r="Z324" s="17">
        <v>0.000398383700415457</v>
      </c>
    </row>
    <row r="325" spans="5:26">
      <c r="E325" s="13"/>
      <c r="F325" s="13"/>
      <c r="G325" s="13"/>
      <c r="T325" s="16"/>
      <c r="U325" s="16"/>
      <c r="V325" s="16"/>
      <c r="W325" s="16"/>
      <c r="X325" s="16">
        <v>478377</v>
      </c>
      <c r="Y325" s="16">
        <v>55</v>
      </c>
      <c r="Z325" s="17">
        <v>0.000391269705765181</v>
      </c>
    </row>
    <row r="326" spans="5:26">
      <c r="E326" s="13"/>
      <c r="F326" s="13"/>
      <c r="G326" s="13"/>
      <c r="T326" s="16"/>
      <c r="U326" s="16"/>
      <c r="V326" s="16"/>
      <c r="W326" s="16"/>
      <c r="X326" s="16">
        <v>449373</v>
      </c>
      <c r="Y326" s="16">
        <v>55</v>
      </c>
      <c r="Z326" s="17">
        <v>0.000391269705765181</v>
      </c>
    </row>
    <row r="327" spans="5:26">
      <c r="E327" s="13"/>
      <c r="F327" s="13"/>
      <c r="G327" s="13"/>
      <c r="T327" s="16"/>
      <c r="U327" s="16"/>
      <c r="V327" s="16"/>
      <c r="W327" s="16"/>
      <c r="X327" s="16">
        <v>301890</v>
      </c>
      <c r="Y327" s="16">
        <v>55</v>
      </c>
      <c r="Z327" s="17">
        <v>0.000391269705765181</v>
      </c>
    </row>
    <row r="328" spans="5:26">
      <c r="E328" s="13"/>
      <c r="F328" s="13"/>
      <c r="G328" s="13"/>
      <c r="T328" s="16"/>
      <c r="U328" s="16"/>
      <c r="V328" s="16"/>
      <c r="W328" s="16"/>
      <c r="X328" s="16">
        <v>235960</v>
      </c>
      <c r="Y328" s="16">
        <v>55</v>
      </c>
      <c r="Z328" s="17">
        <v>0.000391269705765181</v>
      </c>
    </row>
    <row r="329" spans="5:26">
      <c r="E329" s="13"/>
      <c r="F329" s="13"/>
      <c r="G329" s="13"/>
      <c r="T329" s="16"/>
      <c r="U329" s="16"/>
      <c r="V329" s="16"/>
      <c r="W329" s="16"/>
      <c r="X329" s="16">
        <v>103966</v>
      </c>
      <c r="Y329" s="16">
        <v>55</v>
      </c>
      <c r="Z329" s="17">
        <v>0.000391269705765181</v>
      </c>
    </row>
    <row r="330" spans="5:26">
      <c r="E330" s="13"/>
      <c r="F330" s="13"/>
      <c r="G330" s="13"/>
      <c r="T330" s="16"/>
      <c r="U330" s="16"/>
      <c r="V330" s="16"/>
      <c r="W330" s="16"/>
      <c r="X330" s="16">
        <v>73643</v>
      </c>
      <c r="Y330" s="16">
        <v>55</v>
      </c>
      <c r="Z330" s="17">
        <v>0.000391269705765181</v>
      </c>
    </row>
    <row r="331" spans="5:26">
      <c r="E331" s="13"/>
      <c r="F331" s="13"/>
      <c r="G331" s="13"/>
      <c r="T331" s="16"/>
      <c r="U331" s="16"/>
      <c r="V331" s="16"/>
      <c r="W331" s="16"/>
      <c r="X331" s="16">
        <v>1019</v>
      </c>
      <c r="Y331" s="16">
        <v>55</v>
      </c>
      <c r="Z331" s="17">
        <v>0.000391269705765181</v>
      </c>
    </row>
    <row r="332" spans="5:26">
      <c r="E332" s="13"/>
      <c r="F332" s="13"/>
      <c r="G332" s="13"/>
      <c r="T332" s="16"/>
      <c r="U332" s="16"/>
      <c r="V332" s="16"/>
      <c r="W332" s="16"/>
      <c r="X332" s="16">
        <v>406570</v>
      </c>
      <c r="Y332" s="16">
        <v>54</v>
      </c>
      <c r="Z332" s="17">
        <v>0.000384155711114905</v>
      </c>
    </row>
    <row r="333" spans="5:26">
      <c r="E333" s="13"/>
      <c r="F333" s="13"/>
      <c r="G333" s="13"/>
      <c r="T333" s="16"/>
      <c r="U333" s="16"/>
      <c r="V333" s="16"/>
      <c r="W333" s="16"/>
      <c r="X333" s="16">
        <v>401297</v>
      </c>
      <c r="Y333" s="16">
        <v>54</v>
      </c>
      <c r="Z333" s="17">
        <v>0.000384155711114905</v>
      </c>
    </row>
    <row r="334" spans="5:26">
      <c r="E334" s="13"/>
      <c r="F334" s="13"/>
      <c r="G334" s="13"/>
      <c r="T334" s="16"/>
      <c r="U334" s="16"/>
      <c r="V334" s="16"/>
      <c r="W334" s="16"/>
      <c r="X334" s="16">
        <v>389985</v>
      </c>
      <c r="Y334" s="16">
        <v>54</v>
      </c>
      <c r="Z334" s="17">
        <v>0.000384155711114905</v>
      </c>
    </row>
    <row r="335" spans="5:26">
      <c r="E335" s="13"/>
      <c r="F335" s="13"/>
      <c r="G335" s="13"/>
      <c r="T335" s="16"/>
      <c r="U335" s="16"/>
      <c r="V335" s="16"/>
      <c r="W335" s="16"/>
      <c r="X335" s="16">
        <v>373732</v>
      </c>
      <c r="Y335" s="16">
        <v>54</v>
      </c>
      <c r="Z335" s="17">
        <v>0.000384155711114905</v>
      </c>
    </row>
    <row r="336" spans="5:26">
      <c r="E336" s="13"/>
      <c r="F336" s="13"/>
      <c r="G336" s="13"/>
      <c r="T336" s="16"/>
      <c r="U336" s="16"/>
      <c r="V336" s="16"/>
      <c r="W336" s="16"/>
      <c r="X336" s="16">
        <v>356280</v>
      </c>
      <c r="Y336" s="16">
        <v>54</v>
      </c>
      <c r="Z336" s="17">
        <v>0.000384155711114905</v>
      </c>
    </row>
    <row r="337" spans="5:26">
      <c r="E337" s="13"/>
      <c r="F337" s="13"/>
      <c r="G337" s="13"/>
      <c r="T337" s="16"/>
      <c r="U337" s="16"/>
      <c r="V337" s="16"/>
      <c r="W337" s="16"/>
      <c r="X337" s="16">
        <v>219311</v>
      </c>
      <c r="Y337" s="16">
        <v>54</v>
      </c>
      <c r="Z337" s="17">
        <v>0.000384155711114905</v>
      </c>
    </row>
    <row r="338" spans="5:26">
      <c r="E338" s="13"/>
      <c r="F338" s="13"/>
      <c r="G338" s="13"/>
      <c r="T338" s="16"/>
      <c r="U338" s="16"/>
      <c r="V338" s="16"/>
      <c r="W338" s="16"/>
      <c r="X338" s="16">
        <v>115825</v>
      </c>
      <c r="Y338" s="16">
        <v>54</v>
      </c>
      <c r="Z338" s="17">
        <v>0.000384155711114905</v>
      </c>
    </row>
    <row r="339" spans="5:26">
      <c r="E339" s="13"/>
      <c r="F339" s="13"/>
      <c r="G339" s="13"/>
      <c r="T339" s="16"/>
      <c r="U339" s="16"/>
      <c r="V339" s="16"/>
      <c r="W339" s="16"/>
      <c r="X339" s="16">
        <v>97294</v>
      </c>
      <c r="Y339" s="16">
        <v>54</v>
      </c>
      <c r="Z339" s="17">
        <v>0.000384155711114905</v>
      </c>
    </row>
    <row r="340" spans="5:26">
      <c r="E340" s="13"/>
      <c r="F340" s="13"/>
      <c r="G340" s="13"/>
      <c r="T340" s="16"/>
      <c r="U340" s="16"/>
      <c r="V340" s="16"/>
      <c r="W340" s="16"/>
      <c r="X340" s="16">
        <v>380527</v>
      </c>
      <c r="Y340" s="16">
        <v>53</v>
      </c>
      <c r="Z340" s="17">
        <v>0.000377041716464629</v>
      </c>
    </row>
    <row r="341" spans="5:26">
      <c r="E341" s="13"/>
      <c r="F341" s="13"/>
      <c r="G341" s="13"/>
      <c r="T341" s="16"/>
      <c r="U341" s="16"/>
      <c r="V341" s="16"/>
      <c r="W341" s="16"/>
      <c r="X341" s="16">
        <v>81554</v>
      </c>
      <c r="Y341" s="16">
        <v>53</v>
      </c>
      <c r="Z341" s="17">
        <v>0.000377041716464629</v>
      </c>
    </row>
    <row r="342" spans="5:26">
      <c r="E342" s="13"/>
      <c r="F342" s="13"/>
      <c r="G342" s="13"/>
      <c r="T342" s="16"/>
      <c r="U342" s="16"/>
      <c r="V342" s="16"/>
      <c r="W342" s="16"/>
      <c r="X342" s="16">
        <v>33076</v>
      </c>
      <c r="Y342" s="16">
        <v>53</v>
      </c>
      <c r="Z342" s="17">
        <v>0.000377041716464629</v>
      </c>
    </row>
    <row r="343" spans="5:26">
      <c r="E343" s="13"/>
      <c r="F343" s="13"/>
      <c r="G343" s="13"/>
      <c r="T343" s="16"/>
      <c r="U343" s="16"/>
      <c r="V343" s="16"/>
      <c r="W343" s="16"/>
      <c r="X343" s="16">
        <v>21665</v>
      </c>
      <c r="Y343" s="16">
        <v>53</v>
      </c>
      <c r="Z343" s="17">
        <v>0.000377041716464629</v>
      </c>
    </row>
    <row r="344" spans="5:26">
      <c r="E344" s="13"/>
      <c r="F344" s="13"/>
      <c r="G344" s="13"/>
      <c r="T344" s="16"/>
      <c r="U344" s="16"/>
      <c r="V344" s="16"/>
      <c r="W344" s="16"/>
      <c r="X344" s="16">
        <v>21527</v>
      </c>
      <c r="Y344" s="16">
        <v>53</v>
      </c>
      <c r="Z344" s="17">
        <v>0.000377041716464629</v>
      </c>
    </row>
    <row r="345" spans="5:26">
      <c r="E345" s="13"/>
      <c r="F345" s="13"/>
      <c r="G345" s="13"/>
      <c r="T345" s="16"/>
      <c r="U345" s="16"/>
      <c r="V345" s="16"/>
      <c r="W345" s="16"/>
      <c r="X345" s="16">
        <v>472585</v>
      </c>
      <c r="Y345" s="16">
        <v>52</v>
      </c>
      <c r="Z345" s="17">
        <v>0.000369927721814353</v>
      </c>
    </row>
    <row r="346" spans="5:26">
      <c r="E346" s="13"/>
      <c r="F346" s="13"/>
      <c r="G346" s="13"/>
      <c r="T346" s="16"/>
      <c r="U346" s="16"/>
      <c r="V346" s="16"/>
      <c r="W346" s="16"/>
      <c r="X346" s="16">
        <v>445697</v>
      </c>
      <c r="Y346" s="16">
        <v>52</v>
      </c>
      <c r="Z346" s="17">
        <v>0.000369927721814353</v>
      </c>
    </row>
    <row r="347" spans="5:26">
      <c r="E347" s="13"/>
      <c r="F347" s="13"/>
      <c r="G347" s="13"/>
      <c r="T347" s="16"/>
      <c r="U347" s="16"/>
      <c r="V347" s="16"/>
      <c r="W347" s="16"/>
      <c r="X347" s="16">
        <v>328843</v>
      </c>
      <c r="Y347" s="16">
        <v>52</v>
      </c>
      <c r="Z347" s="17">
        <v>0.000369927721814353</v>
      </c>
    </row>
    <row r="348" spans="5:26">
      <c r="E348" s="13"/>
      <c r="F348" s="13"/>
      <c r="G348" s="13"/>
      <c r="T348" s="16"/>
      <c r="U348" s="16"/>
      <c r="V348" s="16"/>
      <c r="W348" s="16"/>
      <c r="X348" s="16">
        <v>214389</v>
      </c>
      <c r="Y348" s="16">
        <v>52</v>
      </c>
      <c r="Z348" s="17">
        <v>0.000369927721814353</v>
      </c>
    </row>
    <row r="349" spans="5:26">
      <c r="E349" s="13"/>
      <c r="F349" s="13"/>
      <c r="G349" s="13"/>
      <c r="T349" s="16"/>
      <c r="U349" s="16"/>
      <c r="V349" s="16"/>
      <c r="W349" s="16"/>
      <c r="X349" s="16">
        <v>117745</v>
      </c>
      <c r="Y349" s="16">
        <v>52</v>
      </c>
      <c r="Z349" s="17">
        <v>0.000369927721814353</v>
      </c>
    </row>
    <row r="350" spans="5:26">
      <c r="E350" s="13"/>
      <c r="F350" s="13"/>
      <c r="G350" s="13"/>
      <c r="T350" s="16"/>
      <c r="U350" s="16"/>
      <c r="V350" s="16"/>
      <c r="W350" s="16"/>
      <c r="X350" s="16">
        <v>83380</v>
      </c>
      <c r="Y350" s="16">
        <v>52</v>
      </c>
      <c r="Z350" s="17">
        <v>0.000369927721814353</v>
      </c>
    </row>
    <row r="351" spans="5:26">
      <c r="E351" s="13"/>
      <c r="F351" s="13"/>
      <c r="G351" s="13"/>
      <c r="T351" s="16"/>
      <c r="U351" s="16"/>
      <c r="V351" s="16"/>
      <c r="W351" s="16"/>
      <c r="X351" s="16">
        <v>17150</v>
      </c>
      <c r="Y351" s="16">
        <v>52</v>
      </c>
      <c r="Z351" s="17">
        <v>0.000369927721814353</v>
      </c>
    </row>
    <row r="352" spans="5:26">
      <c r="E352" s="13"/>
      <c r="F352" s="13"/>
      <c r="G352" s="13"/>
      <c r="T352" s="16"/>
      <c r="U352" s="16"/>
      <c r="V352" s="16"/>
      <c r="W352" s="16"/>
      <c r="X352" s="16">
        <v>433508</v>
      </c>
      <c r="Y352" s="16">
        <v>51</v>
      </c>
      <c r="Z352" s="17">
        <v>0.000362813727164077</v>
      </c>
    </row>
    <row r="353" spans="5:26">
      <c r="E353" s="13"/>
      <c r="F353" s="13"/>
      <c r="G353" s="13"/>
      <c r="T353" s="16"/>
      <c r="U353" s="16"/>
      <c r="V353" s="16"/>
      <c r="W353" s="16"/>
      <c r="X353" s="16">
        <v>402346</v>
      </c>
      <c r="Y353" s="16">
        <v>51</v>
      </c>
      <c r="Z353" s="17">
        <v>0.000362813727164077</v>
      </c>
    </row>
    <row r="354" spans="5:26">
      <c r="E354" s="13"/>
      <c r="F354" s="13"/>
      <c r="G354" s="13"/>
      <c r="T354" s="16"/>
      <c r="U354" s="16"/>
      <c r="V354" s="16"/>
      <c r="W354" s="16"/>
      <c r="X354" s="16">
        <v>329376</v>
      </c>
      <c r="Y354" s="16">
        <v>51</v>
      </c>
      <c r="Z354" s="17">
        <v>0.000362813727164077</v>
      </c>
    </row>
    <row r="355" spans="5:26">
      <c r="E355" s="13"/>
      <c r="F355" s="13"/>
      <c r="G355" s="13"/>
      <c r="T355" s="16"/>
      <c r="U355" s="16"/>
      <c r="V355" s="16"/>
      <c r="W355" s="16"/>
      <c r="X355" s="16">
        <v>266342</v>
      </c>
      <c r="Y355" s="16">
        <v>51</v>
      </c>
      <c r="Z355" s="17">
        <v>0.000362813727164077</v>
      </c>
    </row>
    <row r="356" spans="5:26">
      <c r="E356" s="13"/>
      <c r="F356" s="13"/>
      <c r="G356" s="13"/>
      <c r="T356" s="16"/>
      <c r="U356" s="16"/>
      <c r="V356" s="16"/>
      <c r="W356" s="16"/>
      <c r="X356" s="16">
        <v>156268</v>
      </c>
      <c r="Y356" s="16">
        <v>51</v>
      </c>
      <c r="Z356" s="17">
        <v>0.000362813727164077</v>
      </c>
    </row>
    <row r="357" spans="5:26">
      <c r="E357" s="13"/>
      <c r="F357" s="13"/>
      <c r="G357" s="13"/>
      <c r="T357" s="16"/>
      <c r="U357" s="16"/>
      <c r="V357" s="16"/>
      <c r="W357" s="16"/>
      <c r="X357" s="16">
        <v>97699</v>
      </c>
      <c r="Y357" s="16">
        <v>51</v>
      </c>
      <c r="Z357" s="17">
        <v>0.000362813727164077</v>
      </c>
    </row>
    <row r="358" spans="5:26">
      <c r="E358" s="13"/>
      <c r="F358" s="13"/>
      <c r="G358" s="13"/>
      <c r="T358" s="16"/>
      <c r="U358" s="16"/>
      <c r="V358" s="16"/>
      <c r="W358" s="16"/>
      <c r="X358" s="16">
        <v>68899</v>
      </c>
      <c r="Y358" s="16">
        <v>51</v>
      </c>
      <c r="Z358" s="17">
        <v>0.000362813727164077</v>
      </c>
    </row>
    <row r="359" spans="5:26">
      <c r="E359" s="13"/>
      <c r="F359" s="13"/>
      <c r="G359" s="13"/>
      <c r="T359" s="16"/>
      <c r="U359" s="16"/>
      <c r="V359" s="16"/>
      <c r="W359" s="16"/>
      <c r="X359" s="16">
        <v>52293</v>
      </c>
      <c r="Y359" s="16">
        <v>51</v>
      </c>
      <c r="Z359" s="17">
        <v>0.000362813727164077</v>
      </c>
    </row>
    <row r="360" spans="5:26">
      <c r="E360" s="13"/>
      <c r="F360" s="13"/>
      <c r="G360" s="13"/>
      <c r="T360" s="16"/>
      <c r="U360" s="16"/>
      <c r="V360" s="16"/>
      <c r="W360" s="16"/>
      <c r="X360" s="16">
        <v>40049</v>
      </c>
      <c r="Y360" s="16">
        <v>51</v>
      </c>
      <c r="Z360" s="17">
        <v>0.000362813727164077</v>
      </c>
    </row>
    <row r="361" spans="5:26">
      <c r="E361" s="13"/>
      <c r="F361" s="13"/>
      <c r="G361" s="13"/>
      <c r="T361" s="16"/>
      <c r="U361" s="16"/>
      <c r="V361" s="16"/>
      <c r="W361" s="16"/>
      <c r="X361" s="16">
        <v>25268</v>
      </c>
      <c r="Y361" s="16">
        <v>51</v>
      </c>
      <c r="Z361" s="17">
        <v>0.000362813727164077</v>
      </c>
    </row>
    <row r="362" spans="5:26">
      <c r="E362" s="13"/>
      <c r="F362" s="13"/>
      <c r="G362" s="13"/>
      <c r="T362" s="16"/>
      <c r="U362" s="16"/>
      <c r="V362" s="16"/>
      <c r="W362" s="16"/>
      <c r="X362" s="16">
        <v>477565</v>
      </c>
      <c r="Y362" s="16">
        <v>50</v>
      </c>
      <c r="Z362" s="17">
        <v>0.000355699732513801</v>
      </c>
    </row>
    <row r="363" spans="5:26">
      <c r="E363" s="13"/>
      <c r="F363" s="13"/>
      <c r="G363" s="13"/>
      <c r="T363" s="16"/>
      <c r="U363" s="16"/>
      <c r="V363" s="16"/>
      <c r="W363" s="16"/>
      <c r="X363" s="16">
        <v>381557</v>
      </c>
      <c r="Y363" s="16">
        <v>50</v>
      </c>
      <c r="Z363" s="17">
        <v>0.000355699732513801</v>
      </c>
    </row>
    <row r="364" spans="5:26">
      <c r="E364" s="13"/>
      <c r="F364" s="13"/>
      <c r="G364" s="13"/>
      <c r="T364" s="16"/>
      <c r="U364" s="16"/>
      <c r="V364" s="16"/>
      <c r="W364" s="16"/>
      <c r="X364" s="16">
        <v>291168</v>
      </c>
      <c r="Y364" s="16">
        <v>50</v>
      </c>
      <c r="Z364" s="17">
        <v>0.000355699732513801</v>
      </c>
    </row>
    <row r="365" spans="5:26">
      <c r="E365" s="13"/>
      <c r="F365" s="13"/>
      <c r="G365" s="13"/>
      <c r="T365" s="16"/>
      <c r="U365" s="16"/>
      <c r="V365" s="16"/>
      <c r="W365" s="16"/>
      <c r="X365" s="16">
        <v>278351</v>
      </c>
      <c r="Y365" s="16">
        <v>50</v>
      </c>
      <c r="Z365" s="17">
        <v>0.000355699732513801</v>
      </c>
    </row>
    <row r="366" spans="5:26">
      <c r="E366" s="13"/>
      <c r="F366" s="13"/>
      <c r="G366" s="13"/>
      <c r="T366" s="16"/>
      <c r="U366" s="16"/>
      <c r="V366" s="16"/>
      <c r="W366" s="16"/>
      <c r="X366" s="16">
        <v>242719</v>
      </c>
      <c r="Y366" s="16">
        <v>50</v>
      </c>
      <c r="Z366" s="17">
        <v>0.000355699732513801</v>
      </c>
    </row>
    <row r="367" spans="5:26">
      <c r="E367" s="13"/>
      <c r="F367" s="13"/>
      <c r="G367" s="13"/>
      <c r="T367" s="16"/>
      <c r="U367" s="16"/>
      <c r="V367" s="16"/>
      <c r="W367" s="16"/>
      <c r="X367" s="16">
        <v>215663</v>
      </c>
      <c r="Y367" s="16">
        <v>50</v>
      </c>
      <c r="Z367" s="17">
        <v>0.000355699732513801</v>
      </c>
    </row>
    <row r="368" spans="5:26">
      <c r="E368" s="13"/>
      <c r="F368" s="13"/>
      <c r="G368" s="13"/>
      <c r="T368" s="16"/>
      <c r="U368" s="16"/>
      <c r="V368" s="16"/>
      <c r="W368" s="16"/>
      <c r="X368" s="16">
        <v>190995</v>
      </c>
      <c r="Y368" s="16">
        <v>50</v>
      </c>
      <c r="Z368" s="17">
        <v>0.000355699732513801</v>
      </c>
    </row>
    <row r="369" spans="5:26">
      <c r="E369" s="13"/>
      <c r="F369" s="13"/>
      <c r="G369" s="13"/>
      <c r="T369" s="16"/>
      <c r="U369" s="16"/>
      <c r="V369" s="16"/>
      <c r="W369" s="16"/>
      <c r="X369" s="16">
        <v>114057</v>
      </c>
      <c r="Y369" s="16">
        <v>50</v>
      </c>
      <c r="Z369" s="17">
        <v>0.000355699732513801</v>
      </c>
    </row>
    <row r="370" spans="5:26">
      <c r="E370" s="13"/>
      <c r="F370" s="13"/>
      <c r="G370" s="13"/>
      <c r="T370" s="16"/>
      <c r="U370" s="16"/>
      <c r="V370" s="16"/>
      <c r="W370" s="16"/>
      <c r="X370" s="16">
        <v>85094</v>
      </c>
      <c r="Y370" s="16">
        <v>50</v>
      </c>
      <c r="Z370" s="17">
        <v>0.000355699732513801</v>
      </c>
    </row>
    <row r="371" spans="5:26">
      <c r="E371" s="13"/>
      <c r="F371" s="13"/>
      <c r="G371" s="13"/>
      <c r="T371" s="16"/>
      <c r="U371" s="16"/>
      <c r="V371" s="16"/>
      <c r="W371" s="16"/>
      <c r="X371" s="16">
        <v>447736</v>
      </c>
      <c r="Y371" s="16">
        <v>49</v>
      </c>
      <c r="Z371" s="17">
        <v>0.000348585737863525</v>
      </c>
    </row>
    <row r="372" spans="5:26">
      <c r="E372" s="13"/>
      <c r="F372" s="13"/>
      <c r="G372" s="13"/>
      <c r="T372" s="16"/>
      <c r="U372" s="16"/>
      <c r="V372" s="16"/>
      <c r="W372" s="16"/>
      <c r="X372" s="16">
        <v>396575</v>
      </c>
      <c r="Y372" s="16">
        <v>49</v>
      </c>
      <c r="Z372" s="17">
        <v>0.000348585737863525</v>
      </c>
    </row>
    <row r="373" spans="5:26">
      <c r="E373" s="13"/>
      <c r="F373" s="13"/>
      <c r="G373" s="13"/>
      <c r="T373" s="16"/>
      <c r="U373" s="16"/>
      <c r="V373" s="16"/>
      <c r="W373" s="16"/>
      <c r="X373" s="16">
        <v>393606</v>
      </c>
      <c r="Y373" s="16">
        <v>49</v>
      </c>
      <c r="Z373" s="17">
        <v>0.000348585737863525</v>
      </c>
    </row>
    <row r="374" spans="5:26">
      <c r="E374" s="13"/>
      <c r="F374" s="13"/>
      <c r="G374" s="13"/>
      <c r="T374" s="16"/>
      <c r="U374" s="16"/>
      <c r="V374" s="16"/>
      <c r="W374" s="16"/>
      <c r="X374" s="16">
        <v>377180</v>
      </c>
      <c r="Y374" s="16">
        <v>49</v>
      </c>
      <c r="Z374" s="17">
        <v>0.000348585737863525</v>
      </c>
    </row>
    <row r="375" spans="5:26">
      <c r="E375" s="13"/>
      <c r="F375" s="13"/>
      <c r="G375" s="13"/>
      <c r="T375" s="16"/>
      <c r="U375" s="16"/>
      <c r="V375" s="16"/>
      <c r="W375" s="16"/>
      <c r="X375" s="16">
        <v>371795</v>
      </c>
      <c r="Y375" s="16">
        <v>49</v>
      </c>
      <c r="Z375" s="17">
        <v>0.000348585737863525</v>
      </c>
    </row>
    <row r="376" spans="5:26">
      <c r="E376" s="13"/>
      <c r="F376" s="13"/>
      <c r="G376" s="13"/>
      <c r="T376" s="16"/>
      <c r="U376" s="16"/>
      <c r="V376" s="16"/>
      <c r="W376" s="16"/>
      <c r="X376" s="16">
        <v>276751</v>
      </c>
      <c r="Y376" s="16">
        <v>49</v>
      </c>
      <c r="Z376" s="17">
        <v>0.000348585737863525</v>
      </c>
    </row>
    <row r="377" spans="5:26">
      <c r="E377" s="13"/>
      <c r="F377" s="13"/>
      <c r="G377" s="13"/>
      <c r="T377" s="16"/>
      <c r="U377" s="16"/>
      <c r="V377" s="16"/>
      <c r="W377" s="16"/>
      <c r="X377" s="16">
        <v>253722</v>
      </c>
      <c r="Y377" s="16">
        <v>49</v>
      </c>
      <c r="Z377" s="17">
        <v>0.000348585737863525</v>
      </c>
    </row>
    <row r="378" spans="5:26">
      <c r="E378" s="13"/>
      <c r="F378" s="13"/>
      <c r="G378" s="13"/>
      <c r="T378" s="16"/>
      <c r="U378" s="16"/>
      <c r="V378" s="16"/>
      <c r="W378" s="16"/>
      <c r="X378" s="16">
        <v>204218</v>
      </c>
      <c r="Y378" s="16">
        <v>49</v>
      </c>
      <c r="Z378" s="17">
        <v>0.000348585737863525</v>
      </c>
    </row>
    <row r="379" spans="5:26">
      <c r="E379" s="13"/>
      <c r="F379" s="13"/>
      <c r="G379" s="13"/>
      <c r="T379" s="16"/>
      <c r="U379" s="16"/>
      <c r="V379" s="16"/>
      <c r="W379" s="16"/>
      <c r="X379" s="16">
        <v>201884</v>
      </c>
      <c r="Y379" s="16">
        <v>49</v>
      </c>
      <c r="Z379" s="17">
        <v>0.000348585737863525</v>
      </c>
    </row>
    <row r="380" spans="5:26">
      <c r="E380" s="13"/>
      <c r="F380" s="13"/>
      <c r="G380" s="13"/>
      <c r="T380" s="16"/>
      <c r="U380" s="16"/>
      <c r="V380" s="16"/>
      <c r="W380" s="16"/>
      <c r="X380" s="16">
        <v>157711</v>
      </c>
      <c r="Y380" s="16">
        <v>49</v>
      </c>
      <c r="Z380" s="17">
        <v>0.000348585737863525</v>
      </c>
    </row>
    <row r="381" spans="5:26">
      <c r="E381" s="13"/>
      <c r="F381" s="13"/>
      <c r="G381" s="13"/>
      <c r="T381" s="16"/>
      <c r="U381" s="16"/>
      <c r="V381" s="16"/>
      <c r="W381" s="16"/>
      <c r="X381" s="16">
        <v>38789</v>
      </c>
      <c r="Y381" s="16">
        <v>49</v>
      </c>
      <c r="Z381" s="17">
        <v>0.000348585737863525</v>
      </c>
    </row>
    <row r="382" spans="5:26">
      <c r="E382" s="13"/>
      <c r="F382" s="13"/>
      <c r="G382" s="13"/>
      <c r="T382" s="16"/>
      <c r="U382" s="16"/>
      <c r="V382" s="16"/>
      <c r="W382" s="16"/>
      <c r="X382" s="16">
        <v>473233</v>
      </c>
      <c r="Y382" s="16">
        <v>48</v>
      </c>
      <c r="Z382" s="17">
        <v>0.000341471743213249</v>
      </c>
    </row>
    <row r="383" spans="5:26">
      <c r="E383" s="13"/>
      <c r="F383" s="13"/>
      <c r="G383" s="13"/>
      <c r="T383" s="16"/>
      <c r="U383" s="16"/>
      <c r="V383" s="16"/>
      <c r="W383" s="16"/>
      <c r="X383" s="16">
        <v>309553</v>
      </c>
      <c r="Y383" s="16">
        <v>48</v>
      </c>
      <c r="Z383" s="17">
        <v>0.000341471743213249</v>
      </c>
    </row>
    <row r="384" spans="5:26">
      <c r="E384" s="13"/>
      <c r="F384" s="13"/>
      <c r="G384" s="13"/>
      <c r="T384" s="16"/>
      <c r="U384" s="16"/>
      <c r="V384" s="16"/>
      <c r="W384" s="16"/>
      <c r="X384" s="16">
        <v>272330</v>
      </c>
      <c r="Y384" s="16">
        <v>48</v>
      </c>
      <c r="Z384" s="17">
        <v>0.000341471743213249</v>
      </c>
    </row>
    <row r="385" spans="5:26">
      <c r="E385" s="13"/>
      <c r="F385" s="13"/>
      <c r="G385" s="13"/>
      <c r="T385" s="16"/>
      <c r="U385" s="16"/>
      <c r="V385" s="16"/>
      <c r="W385" s="16"/>
      <c r="X385" s="16">
        <v>271248</v>
      </c>
      <c r="Y385" s="16">
        <v>48</v>
      </c>
      <c r="Z385" s="17">
        <v>0.000341471743213249</v>
      </c>
    </row>
    <row r="386" spans="5:26">
      <c r="E386" s="13"/>
      <c r="F386" s="13"/>
      <c r="G386" s="13"/>
      <c r="T386" s="16"/>
      <c r="U386" s="16"/>
      <c r="V386" s="16"/>
      <c r="W386" s="16"/>
      <c r="X386" s="16">
        <v>140573</v>
      </c>
      <c r="Y386" s="16">
        <v>48</v>
      </c>
      <c r="Z386" s="17">
        <v>0.000341471743213249</v>
      </c>
    </row>
    <row r="387" spans="5:26">
      <c r="E387" s="13"/>
      <c r="F387" s="13"/>
      <c r="G387" s="13"/>
      <c r="T387" s="16"/>
      <c r="U387" s="16"/>
      <c r="V387" s="16"/>
      <c r="W387" s="16"/>
      <c r="X387" s="16">
        <v>74982</v>
      </c>
      <c r="Y387" s="16">
        <v>48</v>
      </c>
      <c r="Z387" s="17">
        <v>0.000341471743213249</v>
      </c>
    </row>
    <row r="388" spans="5:26">
      <c r="E388" s="13"/>
      <c r="F388" s="13"/>
      <c r="G388" s="13"/>
      <c r="T388" s="16"/>
      <c r="U388" s="16"/>
      <c r="V388" s="16"/>
      <c r="W388" s="16"/>
      <c r="X388" s="16">
        <v>72841</v>
      </c>
      <c r="Y388" s="16">
        <v>48</v>
      </c>
      <c r="Z388" s="17">
        <v>0.000341471743213249</v>
      </c>
    </row>
    <row r="389" spans="5:26">
      <c r="E389" s="13"/>
      <c r="F389" s="13"/>
      <c r="G389" s="13"/>
      <c r="T389" s="16"/>
      <c r="U389" s="16"/>
      <c r="V389" s="16"/>
      <c r="W389" s="16"/>
      <c r="X389" s="16">
        <v>23621</v>
      </c>
      <c r="Y389" s="16">
        <v>48</v>
      </c>
      <c r="Z389" s="17">
        <v>0.000341471743213249</v>
      </c>
    </row>
    <row r="390" spans="5:26">
      <c r="E390" s="13"/>
      <c r="F390" s="13"/>
      <c r="G390" s="13"/>
      <c r="T390" s="16"/>
      <c r="U390" s="16"/>
      <c r="V390" s="16"/>
      <c r="W390" s="16"/>
      <c r="X390" s="16">
        <v>394087</v>
      </c>
      <c r="Y390" s="16">
        <v>47</v>
      </c>
      <c r="Z390" s="17">
        <v>0.000334357748562973</v>
      </c>
    </row>
    <row r="391" spans="5:26">
      <c r="E391" s="13"/>
      <c r="F391" s="13"/>
      <c r="G391" s="13"/>
      <c r="T391" s="16"/>
      <c r="U391" s="16"/>
      <c r="V391" s="16"/>
      <c r="W391" s="16"/>
      <c r="X391" s="16">
        <v>249070</v>
      </c>
      <c r="Y391" s="16">
        <v>47</v>
      </c>
      <c r="Z391" s="17">
        <v>0.000334357748562973</v>
      </c>
    </row>
    <row r="392" spans="5:26">
      <c r="E392" s="13"/>
      <c r="F392" s="13"/>
      <c r="G392" s="13"/>
      <c r="T392" s="16"/>
      <c r="U392" s="16"/>
      <c r="V392" s="16"/>
      <c r="W392" s="16"/>
      <c r="X392" s="16">
        <v>143024</v>
      </c>
      <c r="Y392" s="16">
        <v>47</v>
      </c>
      <c r="Z392" s="17">
        <v>0.000334357748562973</v>
      </c>
    </row>
    <row r="393" spans="5:26">
      <c r="E393" s="13"/>
      <c r="F393" s="13"/>
      <c r="G393" s="13"/>
      <c r="T393" s="16"/>
      <c r="U393" s="16"/>
      <c r="V393" s="16"/>
      <c r="W393" s="16"/>
      <c r="X393" s="16">
        <v>141622</v>
      </c>
      <c r="Y393" s="16">
        <v>47</v>
      </c>
      <c r="Z393" s="17">
        <v>0.000334357748562973</v>
      </c>
    </row>
    <row r="394" spans="5:26">
      <c r="E394" s="13"/>
      <c r="F394" s="13"/>
      <c r="G394" s="13"/>
      <c r="T394" s="16"/>
      <c r="U394" s="16"/>
      <c r="V394" s="16"/>
      <c r="W394" s="16"/>
      <c r="X394" s="16">
        <v>134973</v>
      </c>
      <c r="Y394" s="16">
        <v>47</v>
      </c>
      <c r="Z394" s="17">
        <v>0.000334357748562973</v>
      </c>
    </row>
    <row r="395" spans="5:26">
      <c r="E395" s="13"/>
      <c r="F395" s="13"/>
      <c r="G395" s="13"/>
      <c r="T395" s="16"/>
      <c r="U395" s="16"/>
      <c r="V395" s="16"/>
      <c r="W395" s="16"/>
      <c r="X395" s="16">
        <v>117086</v>
      </c>
      <c r="Y395" s="16">
        <v>47</v>
      </c>
      <c r="Z395" s="17">
        <v>0.000334357748562973</v>
      </c>
    </row>
    <row r="396" spans="5:26">
      <c r="E396" s="13"/>
      <c r="F396" s="13"/>
      <c r="G396" s="13"/>
      <c r="T396" s="16"/>
      <c r="U396" s="16"/>
      <c r="V396" s="16"/>
      <c r="W396" s="16"/>
      <c r="X396" s="16">
        <v>19525</v>
      </c>
      <c r="Y396" s="16">
        <v>47</v>
      </c>
      <c r="Z396" s="17">
        <v>0.000334357748562973</v>
      </c>
    </row>
    <row r="397" spans="5:26">
      <c r="E397" s="13"/>
      <c r="F397" s="13"/>
      <c r="G397" s="13"/>
      <c r="T397" s="16"/>
      <c r="U397" s="16"/>
      <c r="V397" s="16"/>
      <c r="W397" s="16"/>
      <c r="X397" s="16">
        <v>18748</v>
      </c>
      <c r="Y397" s="16">
        <v>47</v>
      </c>
      <c r="Z397" s="17">
        <v>0.000334357748562973</v>
      </c>
    </row>
    <row r="398" spans="5:26">
      <c r="E398" s="13"/>
      <c r="F398" s="13"/>
      <c r="G398" s="13"/>
      <c r="T398" s="16"/>
      <c r="U398" s="16"/>
      <c r="V398" s="16"/>
      <c r="W398" s="16"/>
      <c r="X398" s="16">
        <v>391162</v>
      </c>
      <c r="Y398" s="16">
        <v>46</v>
      </c>
      <c r="Z398" s="17">
        <v>0.000327243753912697</v>
      </c>
    </row>
    <row r="399" spans="5:26">
      <c r="E399" s="13"/>
      <c r="F399" s="13"/>
      <c r="G399" s="13"/>
      <c r="T399" s="16"/>
      <c r="U399" s="16"/>
      <c r="V399" s="16"/>
      <c r="W399" s="16"/>
      <c r="X399" s="16">
        <v>350756</v>
      </c>
      <c r="Y399" s="16">
        <v>46</v>
      </c>
      <c r="Z399" s="17">
        <v>0.000327243753912697</v>
      </c>
    </row>
    <row r="400" spans="5:26">
      <c r="E400" s="13"/>
      <c r="F400" s="13"/>
      <c r="G400" s="13"/>
      <c r="T400" s="16"/>
      <c r="U400" s="16"/>
      <c r="V400" s="16"/>
      <c r="W400" s="16"/>
      <c r="X400" s="16">
        <v>228415</v>
      </c>
      <c r="Y400" s="16">
        <v>46</v>
      </c>
      <c r="Z400" s="17">
        <v>0.000327243753912697</v>
      </c>
    </row>
    <row r="401" spans="5:26">
      <c r="E401" s="13"/>
      <c r="F401" s="13"/>
      <c r="G401" s="13"/>
      <c r="T401" s="16"/>
      <c r="U401" s="16"/>
      <c r="V401" s="16"/>
      <c r="W401" s="16"/>
      <c r="X401" s="16">
        <v>59485</v>
      </c>
      <c r="Y401" s="16">
        <v>46</v>
      </c>
      <c r="Z401" s="17">
        <v>0.000327243753912697</v>
      </c>
    </row>
    <row r="402" spans="5:26">
      <c r="E402" s="13"/>
      <c r="F402" s="13"/>
      <c r="G402" s="13"/>
      <c r="T402" s="16"/>
      <c r="U402" s="16"/>
      <c r="V402" s="16"/>
      <c r="W402" s="16"/>
      <c r="X402" s="16">
        <v>3528</v>
      </c>
      <c r="Y402" s="16">
        <v>46</v>
      </c>
      <c r="Z402" s="17">
        <v>0.000327243753912697</v>
      </c>
    </row>
    <row r="403" spans="5:26">
      <c r="E403" s="13"/>
      <c r="F403" s="13"/>
      <c r="G403" s="13"/>
      <c r="T403" s="16"/>
      <c r="U403" s="16"/>
      <c r="V403" s="16"/>
      <c r="W403" s="16"/>
      <c r="X403" s="16">
        <v>461611</v>
      </c>
      <c r="Y403" s="16">
        <v>45</v>
      </c>
      <c r="Z403" s="17">
        <v>0.000320129759262421</v>
      </c>
    </row>
    <row r="404" spans="5:26">
      <c r="E404" s="13"/>
      <c r="F404" s="13"/>
      <c r="G404" s="13"/>
      <c r="T404" s="16"/>
      <c r="U404" s="16"/>
      <c r="V404" s="16"/>
      <c r="W404" s="16"/>
      <c r="X404" s="16">
        <v>412293</v>
      </c>
      <c r="Y404" s="16">
        <v>45</v>
      </c>
      <c r="Z404" s="17">
        <v>0.000320129759262421</v>
      </c>
    </row>
    <row r="405" spans="5:26">
      <c r="E405" s="13"/>
      <c r="F405" s="13"/>
      <c r="G405" s="13"/>
      <c r="T405" s="16"/>
      <c r="U405" s="16"/>
      <c r="V405" s="16"/>
      <c r="W405" s="16"/>
      <c r="X405" s="16">
        <v>410635</v>
      </c>
      <c r="Y405" s="16">
        <v>45</v>
      </c>
      <c r="Z405" s="17">
        <v>0.000320129759262421</v>
      </c>
    </row>
    <row r="406" spans="5:26">
      <c r="E406" s="13"/>
      <c r="F406" s="13"/>
      <c r="G406" s="13"/>
      <c r="T406" s="16"/>
      <c r="U406" s="16"/>
      <c r="V406" s="16"/>
      <c r="W406" s="16"/>
      <c r="X406" s="16">
        <v>323760</v>
      </c>
      <c r="Y406" s="16">
        <v>45</v>
      </c>
      <c r="Z406" s="17">
        <v>0.000320129759262421</v>
      </c>
    </row>
    <row r="407" spans="5:26">
      <c r="E407" s="13"/>
      <c r="F407" s="13"/>
      <c r="G407" s="13"/>
      <c r="T407" s="16"/>
      <c r="U407" s="16"/>
      <c r="V407" s="16"/>
      <c r="W407" s="16"/>
      <c r="X407" s="16">
        <v>222412</v>
      </c>
      <c r="Y407" s="16">
        <v>45</v>
      </c>
      <c r="Z407" s="17">
        <v>0.000320129759262421</v>
      </c>
    </row>
    <row r="408" spans="5:26">
      <c r="E408" s="13"/>
      <c r="F408" s="13"/>
      <c r="G408" s="13"/>
      <c r="T408" s="16"/>
      <c r="U408" s="16"/>
      <c r="V408" s="16"/>
      <c r="W408" s="16"/>
      <c r="X408" s="16">
        <v>211577</v>
      </c>
      <c r="Y408" s="16">
        <v>45</v>
      </c>
      <c r="Z408" s="17">
        <v>0.000320129759262421</v>
      </c>
    </row>
    <row r="409" spans="5:26">
      <c r="E409" s="13"/>
      <c r="F409" s="13"/>
      <c r="G409" s="13"/>
      <c r="T409" s="16"/>
      <c r="U409" s="16"/>
      <c r="V409" s="16"/>
      <c r="W409" s="16"/>
      <c r="X409" s="16">
        <v>202865</v>
      </c>
      <c r="Y409" s="16">
        <v>45</v>
      </c>
      <c r="Z409" s="17">
        <v>0.000320129759262421</v>
      </c>
    </row>
    <row r="410" spans="5:26">
      <c r="E410" s="13"/>
      <c r="F410" s="13"/>
      <c r="G410" s="13"/>
      <c r="T410" s="16"/>
      <c r="U410" s="16"/>
      <c r="V410" s="16"/>
      <c r="W410" s="16"/>
      <c r="X410" s="16">
        <v>98921</v>
      </c>
      <c r="Y410" s="16">
        <v>45</v>
      </c>
      <c r="Z410" s="17">
        <v>0.000320129759262421</v>
      </c>
    </row>
    <row r="411" spans="5:26">
      <c r="E411" s="13"/>
      <c r="F411" s="13"/>
      <c r="G411" s="13"/>
      <c r="T411" s="16"/>
      <c r="U411" s="16"/>
      <c r="V411" s="16"/>
      <c r="W411" s="16"/>
      <c r="X411" s="16">
        <v>75080</v>
      </c>
      <c r="Y411" s="16">
        <v>45</v>
      </c>
      <c r="Z411" s="17">
        <v>0.000320129759262421</v>
      </c>
    </row>
    <row r="412" spans="5:26">
      <c r="E412" s="13"/>
      <c r="F412" s="13"/>
      <c r="G412" s="13"/>
      <c r="T412" s="16"/>
      <c r="U412" s="16"/>
      <c r="V412" s="16"/>
      <c r="W412" s="16"/>
      <c r="X412" s="16">
        <v>40767</v>
      </c>
      <c r="Y412" s="16">
        <v>45</v>
      </c>
      <c r="Z412" s="17">
        <v>0.000320129759262421</v>
      </c>
    </row>
    <row r="413" spans="5:26">
      <c r="E413" s="13"/>
      <c r="F413" s="13"/>
      <c r="G413" s="13"/>
      <c r="T413" s="16"/>
      <c r="U413" s="16"/>
      <c r="V413" s="16"/>
      <c r="W413" s="16"/>
      <c r="X413" s="16">
        <v>31302</v>
      </c>
      <c r="Y413" s="16">
        <v>45</v>
      </c>
      <c r="Z413" s="17">
        <v>0.000320129759262421</v>
      </c>
    </row>
    <row r="414" spans="5:26">
      <c r="E414" s="13"/>
      <c r="F414" s="13"/>
      <c r="G414" s="13"/>
      <c r="T414" s="16"/>
      <c r="U414" s="16"/>
      <c r="V414" s="16"/>
      <c r="W414" s="16"/>
      <c r="X414" s="16">
        <v>8805</v>
      </c>
      <c r="Y414" s="16">
        <v>45</v>
      </c>
      <c r="Z414" s="17">
        <v>0.000320129759262421</v>
      </c>
    </row>
    <row r="415" spans="5:26">
      <c r="E415" s="13"/>
      <c r="F415" s="13"/>
      <c r="G415" s="13"/>
      <c r="T415" s="16"/>
      <c r="U415" s="16"/>
      <c r="V415" s="16"/>
      <c r="W415" s="16"/>
      <c r="X415" s="16">
        <v>2004</v>
      </c>
      <c r="Y415" s="16">
        <v>45</v>
      </c>
      <c r="Z415" s="17">
        <v>0.000320129759262421</v>
      </c>
    </row>
    <row r="416" spans="5:26">
      <c r="E416" s="13"/>
      <c r="F416" s="13"/>
      <c r="G416" s="13"/>
      <c r="T416" s="16"/>
      <c r="U416" s="16"/>
      <c r="V416" s="16"/>
      <c r="W416" s="16"/>
      <c r="X416" s="16">
        <v>458519</v>
      </c>
      <c r="Y416" s="16">
        <v>44</v>
      </c>
      <c r="Z416" s="17">
        <v>0.000313015764612145</v>
      </c>
    </row>
    <row r="417" spans="5:26">
      <c r="E417" s="13"/>
      <c r="F417" s="13"/>
      <c r="G417" s="13"/>
      <c r="T417" s="16"/>
      <c r="U417" s="16"/>
      <c r="V417" s="16"/>
      <c r="W417" s="16"/>
      <c r="X417" s="16">
        <v>454895</v>
      </c>
      <c r="Y417" s="16">
        <v>44</v>
      </c>
      <c r="Z417" s="17">
        <v>0.000313015764612145</v>
      </c>
    </row>
    <row r="418" spans="5:26">
      <c r="E418" s="13"/>
      <c r="F418" s="13"/>
      <c r="G418" s="13"/>
      <c r="T418" s="16"/>
      <c r="U418" s="16"/>
      <c r="V418" s="16"/>
      <c r="W418" s="16"/>
      <c r="X418" s="16">
        <v>447933</v>
      </c>
      <c r="Y418" s="16">
        <v>44</v>
      </c>
      <c r="Z418" s="17">
        <v>0.000313015764612145</v>
      </c>
    </row>
    <row r="419" spans="5:26">
      <c r="E419" s="13"/>
      <c r="F419" s="13"/>
      <c r="G419" s="13"/>
      <c r="T419" s="16"/>
      <c r="U419" s="16"/>
      <c r="V419" s="16"/>
      <c r="W419" s="16"/>
      <c r="X419" s="16">
        <v>406793</v>
      </c>
      <c r="Y419" s="16">
        <v>44</v>
      </c>
      <c r="Z419" s="17">
        <v>0.000313015764612145</v>
      </c>
    </row>
    <row r="420" spans="5:26">
      <c r="E420" s="13"/>
      <c r="F420" s="13"/>
      <c r="G420" s="13"/>
      <c r="T420" s="16"/>
      <c r="U420" s="16"/>
      <c r="V420" s="16"/>
      <c r="W420" s="16"/>
      <c r="X420" s="16">
        <v>363218</v>
      </c>
      <c r="Y420" s="16">
        <v>44</v>
      </c>
      <c r="Z420" s="17">
        <v>0.000313015764612145</v>
      </c>
    </row>
    <row r="421" spans="5:26">
      <c r="E421" s="13"/>
      <c r="F421" s="13"/>
      <c r="G421" s="13"/>
      <c r="T421" s="16"/>
      <c r="U421" s="16"/>
      <c r="V421" s="16"/>
      <c r="W421" s="16"/>
      <c r="X421" s="16">
        <v>326622</v>
      </c>
      <c r="Y421" s="16">
        <v>44</v>
      </c>
      <c r="Z421" s="17">
        <v>0.000313015764612145</v>
      </c>
    </row>
    <row r="422" spans="5:26">
      <c r="E422" s="13"/>
      <c r="F422" s="13"/>
      <c r="G422" s="13"/>
      <c r="T422" s="16"/>
      <c r="U422" s="16"/>
      <c r="V422" s="16"/>
      <c r="W422" s="16"/>
      <c r="X422" s="16">
        <v>288529</v>
      </c>
      <c r="Y422" s="16">
        <v>44</v>
      </c>
      <c r="Z422" s="17">
        <v>0.000313015764612145</v>
      </c>
    </row>
    <row r="423" spans="5:26">
      <c r="E423" s="13"/>
      <c r="F423" s="13"/>
      <c r="G423" s="13"/>
      <c r="T423" s="16"/>
      <c r="U423" s="16"/>
      <c r="V423" s="16"/>
      <c r="W423" s="16"/>
      <c r="X423" s="16">
        <v>234810</v>
      </c>
      <c r="Y423" s="16">
        <v>44</v>
      </c>
      <c r="Z423" s="17">
        <v>0.000313015764612145</v>
      </c>
    </row>
    <row r="424" spans="5:26">
      <c r="E424" s="13"/>
      <c r="F424" s="13"/>
      <c r="G424" s="13"/>
      <c r="T424" s="16"/>
      <c r="U424" s="16"/>
      <c r="V424" s="16"/>
      <c r="W424" s="16"/>
      <c r="X424" s="16">
        <v>170007</v>
      </c>
      <c r="Y424" s="16">
        <v>44</v>
      </c>
      <c r="Z424" s="17">
        <v>0.000313015764612145</v>
      </c>
    </row>
    <row r="425" spans="5:26">
      <c r="E425" s="13"/>
      <c r="F425" s="13"/>
      <c r="G425" s="13"/>
      <c r="T425" s="16"/>
      <c r="U425" s="16"/>
      <c r="V425" s="16"/>
      <c r="W425" s="16"/>
      <c r="X425" s="16">
        <v>145101</v>
      </c>
      <c r="Y425" s="16">
        <v>44</v>
      </c>
      <c r="Z425" s="17">
        <v>0.000313015764612145</v>
      </c>
    </row>
    <row r="426" spans="5:26">
      <c r="E426" s="13"/>
      <c r="F426" s="13"/>
      <c r="G426" s="13"/>
      <c r="T426" s="16"/>
      <c r="U426" s="16"/>
      <c r="V426" s="16"/>
      <c r="W426" s="16"/>
      <c r="X426" s="16">
        <v>439190</v>
      </c>
      <c r="Y426" s="16">
        <v>43</v>
      </c>
      <c r="Z426" s="17">
        <v>0.000305901769961869</v>
      </c>
    </row>
    <row r="427" spans="5:26">
      <c r="E427" s="13"/>
      <c r="F427" s="13"/>
      <c r="G427" s="13"/>
      <c r="T427" s="16"/>
      <c r="U427" s="16"/>
      <c r="V427" s="16"/>
      <c r="W427" s="16"/>
      <c r="X427" s="16">
        <v>348155</v>
      </c>
      <c r="Y427" s="16">
        <v>43</v>
      </c>
      <c r="Z427" s="17">
        <v>0.000305901769961869</v>
      </c>
    </row>
    <row r="428" spans="5:26">
      <c r="E428" s="13"/>
      <c r="F428" s="13"/>
      <c r="G428" s="13"/>
      <c r="T428" s="16"/>
      <c r="U428" s="16"/>
      <c r="V428" s="16"/>
      <c r="W428" s="16"/>
      <c r="X428" s="16">
        <v>333889</v>
      </c>
      <c r="Y428" s="16">
        <v>43</v>
      </c>
      <c r="Z428" s="17">
        <v>0.000305901769961869</v>
      </c>
    </row>
    <row r="429" spans="5:26">
      <c r="E429" s="13"/>
      <c r="F429" s="13"/>
      <c r="G429" s="13"/>
      <c r="T429" s="16"/>
      <c r="U429" s="16"/>
      <c r="V429" s="16"/>
      <c r="W429" s="16"/>
      <c r="X429" s="16">
        <v>320940</v>
      </c>
      <c r="Y429" s="16">
        <v>43</v>
      </c>
      <c r="Z429" s="17">
        <v>0.000305901769961869</v>
      </c>
    </row>
    <row r="430" spans="5:26">
      <c r="E430" s="13"/>
      <c r="F430" s="13"/>
      <c r="G430" s="13"/>
      <c r="T430" s="16"/>
      <c r="U430" s="16"/>
      <c r="V430" s="16"/>
      <c r="W430" s="16"/>
      <c r="X430" s="16">
        <v>317239</v>
      </c>
      <c r="Y430" s="16">
        <v>43</v>
      </c>
      <c r="Z430" s="17">
        <v>0.000305901769961869</v>
      </c>
    </row>
    <row r="431" spans="5:26">
      <c r="E431" s="13"/>
      <c r="F431" s="13"/>
      <c r="G431" s="13"/>
      <c r="T431" s="16"/>
      <c r="U431" s="16"/>
      <c r="V431" s="16"/>
      <c r="W431" s="16"/>
      <c r="X431" s="16">
        <v>302612</v>
      </c>
      <c r="Y431" s="16">
        <v>43</v>
      </c>
      <c r="Z431" s="17">
        <v>0.000305901769961869</v>
      </c>
    </row>
    <row r="432" spans="5:26">
      <c r="E432" s="13"/>
      <c r="F432" s="13"/>
      <c r="G432" s="13"/>
      <c r="T432" s="16"/>
      <c r="U432" s="16"/>
      <c r="V432" s="16"/>
      <c r="W432" s="16"/>
      <c r="X432" s="16">
        <v>273603</v>
      </c>
      <c r="Y432" s="16">
        <v>43</v>
      </c>
      <c r="Z432" s="17">
        <v>0.000305901769961869</v>
      </c>
    </row>
    <row r="433" spans="5:26">
      <c r="E433" s="13"/>
      <c r="F433" s="13"/>
      <c r="G433" s="13"/>
      <c r="T433" s="16"/>
      <c r="U433" s="16"/>
      <c r="V433" s="16"/>
      <c r="W433" s="16"/>
      <c r="X433" s="16">
        <v>399866</v>
      </c>
      <c r="Y433" s="16">
        <v>42</v>
      </c>
      <c r="Z433" s="17">
        <v>0.000298787775311593</v>
      </c>
    </row>
    <row r="434" spans="5:26">
      <c r="E434" s="13"/>
      <c r="F434" s="13"/>
      <c r="G434" s="13"/>
      <c r="T434" s="16"/>
      <c r="U434" s="16"/>
      <c r="V434" s="16"/>
      <c r="W434" s="16"/>
      <c r="X434" s="16">
        <v>389877</v>
      </c>
      <c r="Y434" s="16">
        <v>42</v>
      </c>
      <c r="Z434" s="17">
        <v>0.000298787775311593</v>
      </c>
    </row>
    <row r="435" spans="5:26">
      <c r="E435" s="13"/>
      <c r="F435" s="13"/>
      <c r="G435" s="13"/>
      <c r="T435" s="16"/>
      <c r="U435" s="16"/>
      <c r="V435" s="16"/>
      <c r="W435" s="16"/>
      <c r="X435" s="16">
        <v>251243</v>
      </c>
      <c r="Y435" s="16">
        <v>42</v>
      </c>
      <c r="Z435" s="17">
        <v>0.000298787775311593</v>
      </c>
    </row>
    <row r="436" spans="5:26">
      <c r="E436" s="13"/>
      <c r="F436" s="13"/>
      <c r="G436" s="13"/>
      <c r="T436" s="16"/>
      <c r="U436" s="16"/>
      <c r="V436" s="16"/>
      <c r="W436" s="16"/>
      <c r="X436" s="16">
        <v>199629</v>
      </c>
      <c r="Y436" s="16">
        <v>42</v>
      </c>
      <c r="Z436" s="17">
        <v>0.000298787775311593</v>
      </c>
    </row>
    <row r="437" spans="5:26">
      <c r="E437" s="13"/>
      <c r="F437" s="13"/>
      <c r="G437" s="13"/>
      <c r="T437" s="16"/>
      <c r="U437" s="16"/>
      <c r="V437" s="16"/>
      <c r="W437" s="16"/>
      <c r="X437" s="16">
        <v>169042</v>
      </c>
      <c r="Y437" s="16">
        <v>42</v>
      </c>
      <c r="Z437" s="17">
        <v>0.000298787775311593</v>
      </c>
    </row>
    <row r="438" spans="5:26">
      <c r="E438" s="13"/>
      <c r="F438" s="13"/>
      <c r="G438" s="13"/>
      <c r="T438" s="16"/>
      <c r="U438" s="16"/>
      <c r="V438" s="16"/>
      <c r="W438" s="16"/>
      <c r="X438" s="16">
        <v>109473</v>
      </c>
      <c r="Y438" s="16">
        <v>42</v>
      </c>
      <c r="Z438" s="17">
        <v>0.000298787775311593</v>
      </c>
    </row>
    <row r="439" spans="5:26">
      <c r="E439" s="13"/>
      <c r="F439" s="13"/>
      <c r="G439" s="13"/>
      <c r="T439" s="16"/>
      <c r="U439" s="16"/>
      <c r="V439" s="16"/>
      <c r="W439" s="16"/>
      <c r="X439" s="16">
        <v>26408</v>
      </c>
      <c r="Y439" s="16">
        <v>42</v>
      </c>
      <c r="Z439" s="17">
        <v>0.000298787775311593</v>
      </c>
    </row>
    <row r="440" spans="5:26">
      <c r="E440" s="13"/>
      <c r="F440" s="13"/>
      <c r="G440" s="13"/>
      <c r="T440" s="16"/>
      <c r="U440" s="16"/>
      <c r="V440" s="16"/>
      <c r="W440" s="16"/>
      <c r="X440" s="16">
        <v>468614</v>
      </c>
      <c r="Y440" s="16">
        <v>41</v>
      </c>
      <c r="Z440" s="17">
        <v>0.000291673780661317</v>
      </c>
    </row>
    <row r="441" spans="5:26">
      <c r="E441" s="13"/>
      <c r="F441" s="13"/>
      <c r="G441" s="13"/>
      <c r="T441" s="16"/>
      <c r="U441" s="16"/>
      <c r="V441" s="16"/>
      <c r="W441" s="16"/>
      <c r="X441" s="16">
        <v>451656</v>
      </c>
      <c r="Y441" s="16">
        <v>41</v>
      </c>
      <c r="Z441" s="17">
        <v>0.000291673780661317</v>
      </c>
    </row>
    <row r="442" spans="5:26">
      <c r="E442" s="13"/>
      <c r="F442" s="13"/>
      <c r="G442" s="13"/>
      <c r="T442" s="16"/>
      <c r="U442" s="16"/>
      <c r="V442" s="16"/>
      <c r="W442" s="16"/>
      <c r="X442" s="16">
        <v>413446</v>
      </c>
      <c r="Y442" s="16">
        <v>41</v>
      </c>
      <c r="Z442" s="17">
        <v>0.000291673780661317</v>
      </c>
    </row>
    <row r="443" spans="5:26">
      <c r="E443" s="13"/>
      <c r="F443" s="13"/>
      <c r="G443" s="13"/>
      <c r="T443" s="16"/>
      <c r="U443" s="16"/>
      <c r="V443" s="16"/>
      <c r="W443" s="16"/>
      <c r="X443" s="16">
        <v>328888</v>
      </c>
      <c r="Y443" s="16">
        <v>41</v>
      </c>
      <c r="Z443" s="17">
        <v>0.000291673780661317</v>
      </c>
    </row>
    <row r="444" spans="5:26">
      <c r="E444" s="13"/>
      <c r="F444" s="13"/>
      <c r="G444" s="13"/>
      <c r="T444" s="16"/>
      <c r="U444" s="16"/>
      <c r="V444" s="16"/>
      <c r="W444" s="16"/>
      <c r="X444" s="16">
        <v>324410</v>
      </c>
      <c r="Y444" s="16">
        <v>41</v>
      </c>
      <c r="Z444" s="17">
        <v>0.000291673780661317</v>
      </c>
    </row>
    <row r="445" spans="5:26">
      <c r="E445" s="13"/>
      <c r="F445" s="13"/>
      <c r="G445" s="13"/>
      <c r="T445" s="16"/>
      <c r="U445" s="16"/>
      <c r="V445" s="16"/>
      <c r="W445" s="16"/>
      <c r="X445" s="16">
        <v>301535</v>
      </c>
      <c r="Y445" s="16">
        <v>41</v>
      </c>
      <c r="Z445" s="17">
        <v>0.000291673780661317</v>
      </c>
    </row>
    <row r="446" spans="5:26">
      <c r="E446" s="13"/>
      <c r="F446" s="13"/>
      <c r="G446" s="13"/>
      <c r="T446" s="16"/>
      <c r="U446" s="16"/>
      <c r="V446" s="16"/>
      <c r="W446" s="16"/>
      <c r="X446" s="16">
        <v>297506</v>
      </c>
      <c r="Y446" s="16">
        <v>41</v>
      </c>
      <c r="Z446" s="17">
        <v>0.000291673780661317</v>
      </c>
    </row>
    <row r="447" spans="5:26">
      <c r="E447" s="13"/>
      <c r="F447" s="13"/>
      <c r="G447" s="13"/>
      <c r="T447" s="16"/>
      <c r="U447" s="16"/>
      <c r="V447" s="16"/>
      <c r="W447" s="16"/>
      <c r="X447" s="16">
        <v>183565</v>
      </c>
      <c r="Y447" s="16">
        <v>41</v>
      </c>
      <c r="Z447" s="17">
        <v>0.000291673780661317</v>
      </c>
    </row>
    <row r="448" spans="5:26">
      <c r="E448" s="13"/>
      <c r="F448" s="13"/>
      <c r="G448" s="13"/>
      <c r="T448" s="16"/>
      <c r="U448" s="16"/>
      <c r="V448" s="16"/>
      <c r="W448" s="16"/>
      <c r="X448" s="16">
        <v>176181</v>
      </c>
      <c r="Y448" s="16">
        <v>41</v>
      </c>
      <c r="Z448" s="17">
        <v>0.000291673780661317</v>
      </c>
    </row>
    <row r="449" spans="5:26">
      <c r="E449" s="13"/>
      <c r="F449" s="13"/>
      <c r="G449" s="13"/>
      <c r="T449" s="16"/>
      <c r="U449" s="16"/>
      <c r="V449" s="16"/>
      <c r="W449" s="16"/>
      <c r="X449" s="16">
        <v>141259</v>
      </c>
      <c r="Y449" s="16">
        <v>41</v>
      </c>
      <c r="Z449" s="17">
        <v>0.000291673780661317</v>
      </c>
    </row>
    <row r="450" spans="5:26">
      <c r="E450" s="13"/>
      <c r="F450" s="13"/>
      <c r="G450" s="13"/>
      <c r="T450" s="16"/>
      <c r="U450" s="16"/>
      <c r="V450" s="16"/>
      <c r="W450" s="16"/>
      <c r="X450" s="16">
        <v>135377</v>
      </c>
      <c r="Y450" s="16">
        <v>41</v>
      </c>
      <c r="Z450" s="17">
        <v>0.000291673780661317</v>
      </c>
    </row>
    <row r="451" spans="5:26">
      <c r="E451" s="13"/>
      <c r="F451" s="13"/>
      <c r="G451" s="13"/>
      <c r="T451" s="16"/>
      <c r="U451" s="16"/>
      <c r="V451" s="16"/>
      <c r="W451" s="16"/>
      <c r="X451" s="16">
        <v>94400</v>
      </c>
      <c r="Y451" s="16">
        <v>41</v>
      </c>
      <c r="Z451" s="17">
        <v>0.000291673780661317</v>
      </c>
    </row>
    <row r="452" spans="5:26">
      <c r="E452" s="13"/>
      <c r="F452" s="13"/>
      <c r="G452" s="13"/>
      <c r="T452" s="16"/>
      <c r="U452" s="16"/>
      <c r="V452" s="16"/>
      <c r="W452" s="16"/>
      <c r="X452" s="16">
        <v>80726</v>
      </c>
      <c r="Y452" s="16">
        <v>41</v>
      </c>
      <c r="Z452" s="17">
        <v>0.000291673780661317</v>
      </c>
    </row>
    <row r="453" spans="5:26">
      <c r="E453" s="13"/>
      <c r="F453" s="13"/>
      <c r="G453" s="13"/>
      <c r="T453" s="16"/>
      <c r="U453" s="16"/>
      <c r="V453" s="16"/>
      <c r="W453" s="16"/>
      <c r="X453" s="16">
        <v>66215</v>
      </c>
      <c r="Y453" s="16">
        <v>41</v>
      </c>
      <c r="Z453" s="17">
        <v>0.000291673780661317</v>
      </c>
    </row>
    <row r="454" spans="5:26">
      <c r="E454" s="13"/>
      <c r="F454" s="13"/>
      <c r="G454" s="13"/>
      <c r="T454" s="16"/>
      <c r="U454" s="16"/>
      <c r="V454" s="16"/>
      <c r="W454" s="16"/>
      <c r="X454" s="16">
        <v>29893</v>
      </c>
      <c r="Y454" s="16">
        <v>41</v>
      </c>
      <c r="Z454" s="17">
        <v>0.000291673780661317</v>
      </c>
    </row>
    <row r="455" spans="5:26">
      <c r="E455" s="13"/>
      <c r="F455" s="13"/>
      <c r="G455" s="13"/>
      <c r="T455" s="16"/>
      <c r="U455" s="16"/>
      <c r="V455" s="16"/>
      <c r="W455" s="16"/>
      <c r="X455" s="16">
        <v>20534</v>
      </c>
      <c r="Y455" s="16">
        <v>41</v>
      </c>
      <c r="Z455" s="17">
        <v>0.000291673780661317</v>
      </c>
    </row>
    <row r="456" spans="5:26">
      <c r="E456" s="13"/>
      <c r="F456" s="13"/>
      <c r="G456" s="13"/>
      <c r="T456" s="16"/>
      <c r="U456" s="16"/>
      <c r="V456" s="16"/>
      <c r="W456" s="16"/>
      <c r="X456" s="16">
        <v>420981</v>
      </c>
      <c r="Y456" s="16">
        <v>40</v>
      </c>
      <c r="Z456" s="17">
        <v>0.000284559786011041</v>
      </c>
    </row>
    <row r="457" spans="5:26">
      <c r="E457" s="13"/>
      <c r="F457" s="13"/>
      <c r="G457" s="13"/>
      <c r="T457" s="16"/>
      <c r="U457" s="16"/>
      <c r="V457" s="16"/>
      <c r="W457" s="16"/>
      <c r="X457" s="16">
        <v>325984</v>
      </c>
      <c r="Y457" s="16">
        <v>40</v>
      </c>
      <c r="Z457" s="17">
        <v>0.000284559786011041</v>
      </c>
    </row>
    <row r="458" spans="5:26">
      <c r="E458" s="13"/>
      <c r="F458" s="13"/>
      <c r="G458" s="13"/>
      <c r="T458" s="16"/>
      <c r="U458" s="16"/>
      <c r="V458" s="16"/>
      <c r="W458" s="16"/>
      <c r="X458" s="16">
        <v>248817</v>
      </c>
      <c r="Y458" s="16">
        <v>40</v>
      </c>
      <c r="Z458" s="17">
        <v>0.000284559786011041</v>
      </c>
    </row>
    <row r="459" spans="5:26">
      <c r="E459" s="13"/>
      <c r="F459" s="13"/>
      <c r="G459" s="13"/>
      <c r="T459" s="16"/>
      <c r="U459" s="16"/>
      <c r="V459" s="16"/>
      <c r="W459" s="16"/>
      <c r="X459" s="16">
        <v>197508</v>
      </c>
      <c r="Y459" s="16">
        <v>40</v>
      </c>
      <c r="Z459" s="17">
        <v>0.000284559786011041</v>
      </c>
    </row>
    <row r="460" spans="5:26">
      <c r="E460" s="13"/>
      <c r="F460" s="13"/>
      <c r="G460" s="13"/>
      <c r="T460" s="16"/>
      <c r="U460" s="16"/>
      <c r="V460" s="16"/>
      <c r="W460" s="16"/>
      <c r="X460" s="16">
        <v>189296</v>
      </c>
      <c r="Y460" s="16">
        <v>40</v>
      </c>
      <c r="Z460" s="17">
        <v>0.000284559786011041</v>
      </c>
    </row>
    <row r="461" spans="5:26">
      <c r="E461" s="13"/>
      <c r="F461" s="13"/>
      <c r="G461" s="13"/>
      <c r="T461" s="16"/>
      <c r="U461" s="16"/>
      <c r="V461" s="16"/>
      <c r="W461" s="16"/>
      <c r="X461" s="16">
        <v>186975</v>
      </c>
      <c r="Y461" s="16">
        <v>40</v>
      </c>
      <c r="Z461" s="17">
        <v>0.000284559786011041</v>
      </c>
    </row>
    <row r="462" spans="5:26">
      <c r="E462" s="13"/>
      <c r="F462" s="13"/>
      <c r="G462" s="13"/>
      <c r="T462" s="16"/>
      <c r="U462" s="16"/>
      <c r="V462" s="16"/>
      <c r="W462" s="16"/>
      <c r="X462" s="16">
        <v>176645</v>
      </c>
      <c r="Y462" s="16">
        <v>40</v>
      </c>
      <c r="Z462" s="17">
        <v>0.000284559786011041</v>
      </c>
    </row>
    <row r="463" spans="5:26">
      <c r="E463" s="13"/>
      <c r="F463" s="13"/>
      <c r="G463" s="13"/>
      <c r="T463" s="16"/>
      <c r="U463" s="16"/>
      <c r="V463" s="16"/>
      <c r="W463" s="16"/>
      <c r="X463" s="16">
        <v>141918</v>
      </c>
      <c r="Y463" s="16">
        <v>40</v>
      </c>
      <c r="Z463" s="17">
        <v>0.000284559786011041</v>
      </c>
    </row>
    <row r="464" spans="5:26">
      <c r="E464" s="13"/>
      <c r="F464" s="13"/>
      <c r="G464" s="13"/>
      <c r="T464" s="16"/>
      <c r="U464" s="16"/>
      <c r="V464" s="16"/>
      <c r="W464" s="16"/>
      <c r="X464" s="16">
        <v>113183</v>
      </c>
      <c r="Y464" s="16">
        <v>40</v>
      </c>
      <c r="Z464" s="17">
        <v>0.000284559786011041</v>
      </c>
    </row>
    <row r="465" spans="5:26">
      <c r="E465" s="13"/>
      <c r="F465" s="13"/>
      <c r="G465" s="13"/>
      <c r="T465" s="16"/>
      <c r="U465" s="16"/>
      <c r="V465" s="16"/>
      <c r="W465" s="16"/>
      <c r="X465" s="16">
        <v>107006</v>
      </c>
      <c r="Y465" s="16">
        <v>40</v>
      </c>
      <c r="Z465" s="17">
        <v>0.000284559786011041</v>
      </c>
    </row>
    <row r="466" spans="5:26">
      <c r="E466" s="13"/>
      <c r="F466" s="13"/>
      <c r="G466" s="13"/>
      <c r="T466" s="16"/>
      <c r="U466" s="16"/>
      <c r="V466" s="16"/>
      <c r="W466" s="16"/>
      <c r="X466" s="16">
        <v>50669</v>
      </c>
      <c r="Y466" s="16">
        <v>40</v>
      </c>
      <c r="Z466" s="17">
        <v>0.000284559786011041</v>
      </c>
    </row>
    <row r="467" spans="5:26">
      <c r="E467" s="13"/>
      <c r="F467" s="13"/>
      <c r="G467" s="13"/>
      <c r="T467" s="16"/>
      <c r="U467" s="16"/>
      <c r="V467" s="16"/>
      <c r="W467" s="16"/>
      <c r="X467" s="16">
        <v>28360</v>
      </c>
      <c r="Y467" s="16">
        <v>40</v>
      </c>
      <c r="Z467" s="17">
        <v>0.000284559786011041</v>
      </c>
    </row>
    <row r="468" spans="5:26">
      <c r="E468" s="13"/>
      <c r="F468" s="13"/>
      <c r="G468" s="13"/>
      <c r="T468" s="16"/>
      <c r="U468" s="16"/>
      <c r="V468" s="16"/>
      <c r="W468" s="16"/>
      <c r="X468" s="16">
        <v>16599</v>
      </c>
      <c r="Y468" s="16">
        <v>40</v>
      </c>
      <c r="Z468" s="17">
        <v>0.000284559786011041</v>
      </c>
    </row>
    <row r="469" spans="5:26">
      <c r="E469" s="13"/>
      <c r="F469" s="13"/>
      <c r="G469" s="13"/>
      <c r="T469" s="16"/>
      <c r="U469" s="16"/>
      <c r="V469" s="16"/>
      <c r="W469" s="16"/>
      <c r="X469" s="16">
        <v>359800</v>
      </c>
      <c r="Y469" s="16">
        <v>39</v>
      </c>
      <c r="Z469" s="17">
        <v>0.000277445791360765</v>
      </c>
    </row>
    <row r="470" spans="5:26">
      <c r="E470" s="13"/>
      <c r="F470" s="13"/>
      <c r="G470" s="13"/>
      <c r="T470" s="16"/>
      <c r="U470" s="16"/>
      <c r="V470" s="16"/>
      <c r="W470" s="16"/>
      <c r="X470" s="16">
        <v>345147</v>
      </c>
      <c r="Y470" s="16">
        <v>39</v>
      </c>
      <c r="Z470" s="17">
        <v>0.000277445791360765</v>
      </c>
    </row>
    <row r="471" spans="5:26">
      <c r="E471" s="13"/>
      <c r="F471" s="13"/>
      <c r="G471" s="13"/>
      <c r="T471" s="16"/>
      <c r="U471" s="16"/>
      <c r="V471" s="16"/>
      <c r="W471" s="16"/>
      <c r="X471" s="16">
        <v>310239</v>
      </c>
      <c r="Y471" s="16">
        <v>39</v>
      </c>
      <c r="Z471" s="17">
        <v>0.000277445791360765</v>
      </c>
    </row>
    <row r="472" spans="5:26">
      <c r="E472" s="13"/>
      <c r="F472" s="13"/>
      <c r="G472" s="13"/>
      <c r="T472" s="16"/>
      <c r="U472" s="16"/>
      <c r="V472" s="16"/>
      <c r="W472" s="16"/>
      <c r="X472" s="16">
        <v>292782</v>
      </c>
      <c r="Y472" s="16">
        <v>39</v>
      </c>
      <c r="Z472" s="17">
        <v>0.000277445791360765</v>
      </c>
    </row>
    <row r="473" spans="5:26">
      <c r="E473" s="13"/>
      <c r="F473" s="13"/>
      <c r="G473" s="13"/>
      <c r="T473" s="16"/>
      <c r="U473" s="16"/>
      <c r="V473" s="16"/>
      <c r="W473" s="16"/>
      <c r="X473" s="16">
        <v>291066</v>
      </c>
      <c r="Y473" s="16">
        <v>39</v>
      </c>
      <c r="Z473" s="17">
        <v>0.000277445791360765</v>
      </c>
    </row>
    <row r="474" spans="5:26">
      <c r="E474" s="13"/>
      <c r="F474" s="13"/>
      <c r="G474" s="13"/>
      <c r="T474" s="16"/>
      <c r="U474" s="16"/>
      <c r="V474" s="16"/>
      <c r="W474" s="16"/>
      <c r="X474" s="16">
        <v>283433</v>
      </c>
      <c r="Y474" s="16">
        <v>39</v>
      </c>
      <c r="Z474" s="17">
        <v>0.000277445791360765</v>
      </c>
    </row>
    <row r="475" spans="5:26">
      <c r="E475" s="13"/>
      <c r="F475" s="13"/>
      <c r="G475" s="13"/>
      <c r="T475" s="16"/>
      <c r="U475" s="16"/>
      <c r="V475" s="16"/>
      <c r="W475" s="16"/>
      <c r="X475" s="16">
        <v>207760</v>
      </c>
      <c r="Y475" s="16">
        <v>39</v>
      </c>
      <c r="Z475" s="17">
        <v>0.000277445791360765</v>
      </c>
    </row>
    <row r="476" spans="5:26">
      <c r="E476" s="13"/>
      <c r="F476" s="13"/>
      <c r="G476" s="13"/>
      <c r="T476" s="16"/>
      <c r="U476" s="16"/>
      <c r="V476" s="16"/>
      <c r="W476" s="16"/>
      <c r="X476" s="16">
        <v>150225</v>
      </c>
      <c r="Y476" s="16">
        <v>39</v>
      </c>
      <c r="Z476" s="17">
        <v>0.000277445791360765</v>
      </c>
    </row>
    <row r="477" spans="5:26">
      <c r="E477" s="13"/>
      <c r="F477" s="13"/>
      <c r="G477" s="13"/>
      <c r="T477" s="16"/>
      <c r="U477" s="16"/>
      <c r="V477" s="16"/>
      <c r="W477" s="16"/>
      <c r="X477" s="16">
        <v>98704</v>
      </c>
      <c r="Y477" s="16">
        <v>39</v>
      </c>
      <c r="Z477" s="17">
        <v>0.000277445791360765</v>
      </c>
    </row>
    <row r="478" spans="5:26">
      <c r="E478" s="13"/>
      <c r="F478" s="13"/>
      <c r="G478" s="13"/>
      <c r="T478" s="16"/>
      <c r="U478" s="16"/>
      <c r="V478" s="16"/>
      <c r="W478" s="16"/>
      <c r="X478" s="16">
        <v>73365</v>
      </c>
      <c r="Y478" s="16">
        <v>39</v>
      </c>
      <c r="Z478" s="17">
        <v>0.000277445791360765</v>
      </c>
    </row>
    <row r="479" spans="5:26">
      <c r="E479" s="13"/>
      <c r="F479" s="13"/>
      <c r="G479" s="13"/>
      <c r="T479" s="16"/>
      <c r="U479" s="16"/>
      <c r="V479" s="16"/>
      <c r="W479" s="16"/>
      <c r="X479" s="16">
        <v>40892</v>
      </c>
      <c r="Y479" s="16">
        <v>39</v>
      </c>
      <c r="Z479" s="17">
        <v>0.000277445791360765</v>
      </c>
    </row>
    <row r="480" spans="5:26">
      <c r="E480" s="13"/>
      <c r="F480" s="13"/>
      <c r="G480" s="13"/>
      <c r="T480" s="16"/>
      <c r="U480" s="16"/>
      <c r="V480" s="16"/>
      <c r="W480" s="16"/>
      <c r="X480" s="16">
        <v>36375</v>
      </c>
      <c r="Y480" s="16">
        <v>39</v>
      </c>
      <c r="Z480" s="17">
        <v>0.000277445791360765</v>
      </c>
    </row>
    <row r="481" spans="5:26">
      <c r="E481" s="13"/>
      <c r="F481" s="13"/>
      <c r="G481" s="13"/>
      <c r="T481" s="16"/>
      <c r="U481" s="16"/>
      <c r="V481" s="16"/>
      <c r="W481" s="16"/>
      <c r="X481" s="16">
        <v>465525</v>
      </c>
      <c r="Y481" s="16">
        <v>38</v>
      </c>
      <c r="Z481" s="17">
        <v>0.000270331796710489</v>
      </c>
    </row>
    <row r="482" spans="5:26">
      <c r="E482" s="13"/>
      <c r="F482" s="13"/>
      <c r="G482" s="13"/>
      <c r="T482" s="16"/>
      <c r="U482" s="16"/>
      <c r="V482" s="16"/>
      <c r="W482" s="16"/>
      <c r="X482" s="16">
        <v>443457</v>
      </c>
      <c r="Y482" s="16">
        <v>38</v>
      </c>
      <c r="Z482" s="17">
        <v>0.000270331796710489</v>
      </c>
    </row>
    <row r="483" spans="5:26">
      <c r="E483" s="13"/>
      <c r="F483" s="13"/>
      <c r="G483" s="13"/>
      <c r="T483" s="16"/>
      <c r="U483" s="16"/>
      <c r="V483" s="16"/>
      <c r="W483" s="16"/>
      <c r="X483" s="16">
        <v>409853</v>
      </c>
      <c r="Y483" s="16">
        <v>38</v>
      </c>
      <c r="Z483" s="17">
        <v>0.000270331796710489</v>
      </c>
    </row>
    <row r="484" spans="5:26">
      <c r="E484" s="13"/>
      <c r="F484" s="13"/>
      <c r="G484" s="13"/>
      <c r="T484" s="16"/>
      <c r="U484" s="16"/>
      <c r="V484" s="16"/>
      <c r="W484" s="16"/>
      <c r="X484" s="16">
        <v>370276</v>
      </c>
      <c r="Y484" s="16">
        <v>38</v>
      </c>
      <c r="Z484" s="17">
        <v>0.000270331796710489</v>
      </c>
    </row>
    <row r="485" spans="5:26">
      <c r="E485" s="13"/>
      <c r="F485" s="13"/>
      <c r="G485" s="13"/>
      <c r="T485" s="16"/>
      <c r="U485" s="16"/>
      <c r="V485" s="16"/>
      <c r="W485" s="16"/>
      <c r="X485" s="16">
        <v>320523</v>
      </c>
      <c r="Y485" s="16">
        <v>38</v>
      </c>
      <c r="Z485" s="17">
        <v>0.000270331796710489</v>
      </c>
    </row>
    <row r="486" spans="5:26">
      <c r="E486" s="13"/>
      <c r="F486" s="13"/>
      <c r="G486" s="13"/>
      <c r="T486" s="16"/>
      <c r="U486" s="16"/>
      <c r="V486" s="16"/>
      <c r="W486" s="16"/>
      <c r="X486" s="16">
        <v>285253</v>
      </c>
      <c r="Y486" s="16">
        <v>38</v>
      </c>
      <c r="Z486" s="17">
        <v>0.000270331796710489</v>
      </c>
    </row>
    <row r="487" spans="5:26">
      <c r="E487" s="13"/>
      <c r="F487" s="13"/>
      <c r="G487" s="13"/>
      <c r="T487" s="16"/>
      <c r="U487" s="16"/>
      <c r="V487" s="16"/>
      <c r="W487" s="16"/>
      <c r="X487" s="16">
        <v>241713</v>
      </c>
      <c r="Y487" s="16">
        <v>38</v>
      </c>
      <c r="Z487" s="17">
        <v>0.000270331796710489</v>
      </c>
    </row>
    <row r="488" spans="5:26">
      <c r="E488" s="13"/>
      <c r="F488" s="13"/>
      <c r="G488" s="13"/>
      <c r="T488" s="16"/>
      <c r="U488" s="16"/>
      <c r="V488" s="16"/>
      <c r="W488" s="16"/>
      <c r="X488" s="16">
        <v>226229</v>
      </c>
      <c r="Y488" s="16">
        <v>38</v>
      </c>
      <c r="Z488" s="17">
        <v>0.000270331796710489</v>
      </c>
    </row>
    <row r="489" spans="5:26">
      <c r="E489" s="13"/>
      <c r="F489" s="13"/>
      <c r="G489" s="13"/>
      <c r="T489" s="16"/>
      <c r="U489" s="16"/>
      <c r="V489" s="16"/>
      <c r="W489" s="16"/>
      <c r="X489" s="16">
        <v>223719</v>
      </c>
      <c r="Y489" s="16">
        <v>38</v>
      </c>
      <c r="Z489" s="17">
        <v>0.000270331796710489</v>
      </c>
    </row>
    <row r="490" spans="5:26">
      <c r="E490" s="13"/>
      <c r="F490" s="13"/>
      <c r="G490" s="13"/>
      <c r="T490" s="16"/>
      <c r="U490" s="16"/>
      <c r="V490" s="16"/>
      <c r="W490" s="16"/>
      <c r="X490" s="16">
        <v>194315</v>
      </c>
      <c r="Y490" s="16">
        <v>38</v>
      </c>
      <c r="Z490" s="17">
        <v>0.000270331796710489</v>
      </c>
    </row>
    <row r="491" spans="5:26">
      <c r="E491" s="13"/>
      <c r="F491" s="13"/>
      <c r="G491" s="13"/>
      <c r="T491" s="16"/>
      <c r="U491" s="16"/>
      <c r="V491" s="16"/>
      <c r="W491" s="16"/>
      <c r="X491" s="16">
        <v>191608</v>
      </c>
      <c r="Y491" s="16">
        <v>38</v>
      </c>
      <c r="Z491" s="17">
        <v>0.000270331796710489</v>
      </c>
    </row>
    <row r="492" spans="5:26">
      <c r="E492" s="13"/>
      <c r="F492" s="13"/>
      <c r="G492" s="13"/>
      <c r="T492" s="16"/>
      <c r="U492" s="16"/>
      <c r="V492" s="16"/>
      <c r="W492" s="16"/>
      <c r="X492" s="16">
        <v>157591</v>
      </c>
      <c r="Y492" s="16">
        <v>38</v>
      </c>
      <c r="Z492" s="17">
        <v>0.000270331796710489</v>
      </c>
    </row>
    <row r="493" spans="5:26">
      <c r="E493" s="13"/>
      <c r="F493" s="13"/>
      <c r="G493" s="13"/>
      <c r="T493" s="16"/>
      <c r="U493" s="16"/>
      <c r="V493" s="16"/>
      <c r="W493" s="16"/>
      <c r="X493" s="16">
        <v>77124</v>
      </c>
      <c r="Y493" s="16">
        <v>38</v>
      </c>
      <c r="Z493" s="17">
        <v>0.000270331796710489</v>
      </c>
    </row>
    <row r="494" spans="5:26">
      <c r="E494" s="13"/>
      <c r="F494" s="13"/>
      <c r="G494" s="13"/>
      <c r="T494" s="16"/>
      <c r="U494" s="16"/>
      <c r="V494" s="16"/>
      <c r="W494" s="16"/>
      <c r="X494" s="16">
        <v>33094</v>
      </c>
      <c r="Y494" s="16">
        <v>38</v>
      </c>
      <c r="Z494" s="17">
        <v>0.000270331796710489</v>
      </c>
    </row>
    <row r="495" spans="5:26">
      <c r="E495" s="13"/>
      <c r="F495" s="13"/>
      <c r="G495" s="13"/>
      <c r="T495" s="16"/>
      <c r="U495" s="16"/>
      <c r="V495" s="16"/>
      <c r="W495" s="16"/>
      <c r="X495" s="16">
        <v>8411</v>
      </c>
      <c r="Y495" s="16">
        <v>38</v>
      </c>
      <c r="Z495" s="17">
        <v>0.000270331796710489</v>
      </c>
    </row>
    <row r="496" spans="5:26">
      <c r="E496" s="13"/>
      <c r="F496" s="13"/>
      <c r="G496" s="13"/>
      <c r="T496" s="16"/>
      <c r="U496" s="16"/>
      <c r="V496" s="16"/>
      <c r="W496" s="16"/>
      <c r="X496" s="16">
        <v>390221</v>
      </c>
      <c r="Y496" s="16">
        <v>37</v>
      </c>
      <c r="Z496" s="17">
        <v>0.000263217802060213</v>
      </c>
    </row>
    <row r="497" spans="5:26">
      <c r="E497" s="13"/>
      <c r="F497" s="13"/>
      <c r="G497" s="13"/>
      <c r="T497" s="16"/>
      <c r="U497" s="16"/>
      <c r="V497" s="16"/>
      <c r="W497" s="16"/>
      <c r="X497" s="16">
        <v>306524</v>
      </c>
      <c r="Y497" s="16">
        <v>37</v>
      </c>
      <c r="Z497" s="17">
        <v>0.000263217802060213</v>
      </c>
    </row>
    <row r="498" spans="5:26">
      <c r="E498" s="13"/>
      <c r="F498" s="13"/>
      <c r="G498" s="13"/>
      <c r="T498" s="16"/>
      <c r="U498" s="16"/>
      <c r="V498" s="16"/>
      <c r="W498" s="16"/>
      <c r="X498" s="16">
        <v>274276</v>
      </c>
      <c r="Y498" s="16">
        <v>37</v>
      </c>
      <c r="Z498" s="17">
        <v>0.000263217802060213</v>
      </c>
    </row>
    <row r="499" spans="5:26">
      <c r="E499" s="13"/>
      <c r="F499" s="13"/>
      <c r="G499" s="13"/>
      <c r="T499" s="16"/>
      <c r="U499" s="16"/>
      <c r="V499" s="16"/>
      <c r="W499" s="16"/>
      <c r="X499" s="16">
        <v>267917</v>
      </c>
      <c r="Y499" s="16">
        <v>37</v>
      </c>
      <c r="Z499" s="17">
        <v>0.000263217802060213</v>
      </c>
    </row>
    <row r="500" spans="5:26">
      <c r="E500" s="13"/>
      <c r="F500" s="13"/>
      <c r="G500" s="13"/>
      <c r="T500" s="16"/>
      <c r="U500" s="16"/>
      <c r="V500" s="16"/>
      <c r="W500" s="16"/>
      <c r="X500" s="16">
        <v>266557</v>
      </c>
      <c r="Y500" s="16">
        <v>37</v>
      </c>
      <c r="Z500" s="17">
        <v>0.000263217802060213</v>
      </c>
    </row>
    <row r="501" spans="5:26">
      <c r="E501" s="13"/>
      <c r="F501" s="13"/>
      <c r="G501" s="13"/>
      <c r="T501" s="16"/>
      <c r="U501" s="16"/>
      <c r="V501" s="16"/>
      <c r="W501" s="16"/>
      <c r="X501" s="16">
        <v>226824</v>
      </c>
      <c r="Y501" s="16">
        <v>37</v>
      </c>
      <c r="Z501" s="17">
        <v>0.000263217802060213</v>
      </c>
    </row>
    <row r="502" spans="5:26">
      <c r="E502" s="13"/>
      <c r="F502" s="13"/>
      <c r="G502" s="13"/>
      <c r="T502" s="16"/>
      <c r="U502" s="16"/>
      <c r="V502" s="16"/>
      <c r="W502" s="16"/>
      <c r="X502" s="16">
        <v>206264</v>
      </c>
      <c r="Y502" s="16">
        <v>37</v>
      </c>
      <c r="Z502" s="17">
        <v>0.000263217802060213</v>
      </c>
    </row>
    <row r="503" spans="5:26">
      <c r="E503" s="13"/>
      <c r="F503" s="13"/>
      <c r="G503" s="13"/>
      <c r="T503" s="16"/>
      <c r="U503" s="16"/>
      <c r="V503" s="16"/>
      <c r="W503" s="16"/>
      <c r="X503" s="16">
        <v>180055</v>
      </c>
      <c r="Y503" s="16">
        <v>37</v>
      </c>
      <c r="Z503" s="17">
        <v>0.000263217802060213</v>
      </c>
    </row>
    <row r="504" spans="5:26">
      <c r="E504" s="13"/>
      <c r="F504" s="13"/>
      <c r="G504" s="13"/>
      <c r="T504" s="16"/>
      <c r="U504" s="16"/>
      <c r="V504" s="16"/>
      <c r="W504" s="16"/>
      <c r="X504" s="16">
        <v>100218</v>
      </c>
      <c r="Y504" s="16">
        <v>37</v>
      </c>
      <c r="Z504" s="17">
        <v>0.000263217802060213</v>
      </c>
    </row>
    <row r="505" spans="5:26">
      <c r="E505" s="13"/>
      <c r="F505" s="13"/>
      <c r="G505" s="13"/>
      <c r="T505" s="16"/>
      <c r="U505" s="16"/>
      <c r="V505" s="16"/>
      <c r="W505" s="16"/>
      <c r="X505" s="16">
        <v>20822</v>
      </c>
      <c r="Y505" s="16">
        <v>37</v>
      </c>
      <c r="Z505" s="17">
        <v>0.000263217802060213</v>
      </c>
    </row>
    <row r="506" spans="5:26">
      <c r="E506" s="13"/>
      <c r="F506" s="13"/>
      <c r="G506" s="13"/>
      <c r="T506" s="16"/>
      <c r="U506" s="16"/>
      <c r="V506" s="16"/>
      <c r="W506" s="16"/>
      <c r="X506" s="16">
        <v>12845</v>
      </c>
      <c r="Y506" s="16">
        <v>37</v>
      </c>
      <c r="Z506" s="17">
        <v>0.000263217802060213</v>
      </c>
    </row>
    <row r="507" spans="5:26">
      <c r="E507" s="13"/>
      <c r="F507" s="13"/>
      <c r="G507" s="13"/>
      <c r="T507" s="16"/>
      <c r="U507" s="16"/>
      <c r="V507" s="16"/>
      <c r="W507" s="16"/>
      <c r="X507" s="16">
        <v>477440</v>
      </c>
      <c r="Y507" s="16">
        <v>36</v>
      </c>
      <c r="Z507" s="17">
        <v>0.000256103807409937</v>
      </c>
    </row>
    <row r="508" spans="5:26">
      <c r="E508" s="13"/>
      <c r="F508" s="13"/>
      <c r="G508" s="13"/>
      <c r="T508" s="16"/>
      <c r="U508" s="16"/>
      <c r="V508" s="16"/>
      <c r="W508" s="16"/>
      <c r="X508" s="16">
        <v>454525</v>
      </c>
      <c r="Y508" s="16">
        <v>36</v>
      </c>
      <c r="Z508" s="17">
        <v>0.000256103807409937</v>
      </c>
    </row>
    <row r="509" spans="5:26">
      <c r="E509" s="13"/>
      <c r="F509" s="13"/>
      <c r="G509" s="13"/>
      <c r="T509" s="16"/>
      <c r="U509" s="16"/>
      <c r="V509" s="16"/>
      <c r="W509" s="16"/>
      <c r="X509" s="16">
        <v>417467</v>
      </c>
      <c r="Y509" s="16">
        <v>36</v>
      </c>
      <c r="Z509" s="17">
        <v>0.000256103807409937</v>
      </c>
    </row>
    <row r="510" spans="5:26">
      <c r="E510" s="13"/>
      <c r="F510" s="13"/>
      <c r="G510" s="13"/>
      <c r="T510" s="16"/>
      <c r="U510" s="16"/>
      <c r="V510" s="16"/>
      <c r="W510" s="16"/>
      <c r="X510" s="16">
        <v>409488</v>
      </c>
      <c r="Y510" s="16">
        <v>36</v>
      </c>
      <c r="Z510" s="17">
        <v>0.000256103807409937</v>
      </c>
    </row>
    <row r="511" spans="5:26">
      <c r="E511" s="13"/>
      <c r="F511" s="13"/>
      <c r="G511" s="13"/>
      <c r="T511" s="16"/>
      <c r="U511" s="16"/>
      <c r="V511" s="16"/>
      <c r="W511" s="16"/>
      <c r="X511" s="16">
        <v>389368</v>
      </c>
      <c r="Y511" s="16">
        <v>36</v>
      </c>
      <c r="Z511" s="17">
        <v>0.000256103807409937</v>
      </c>
    </row>
    <row r="512" spans="5:26">
      <c r="E512" s="13"/>
      <c r="F512" s="13"/>
      <c r="G512" s="13"/>
      <c r="T512" s="16"/>
      <c r="U512" s="16"/>
      <c r="V512" s="16"/>
      <c r="W512" s="16"/>
      <c r="X512" s="16">
        <v>385065</v>
      </c>
      <c r="Y512" s="16">
        <v>36</v>
      </c>
      <c r="Z512" s="17">
        <v>0.000256103807409937</v>
      </c>
    </row>
    <row r="513" spans="5:26">
      <c r="E513" s="13"/>
      <c r="F513" s="13"/>
      <c r="G513" s="13"/>
      <c r="T513" s="16"/>
      <c r="U513" s="16"/>
      <c r="V513" s="16"/>
      <c r="W513" s="16"/>
      <c r="X513" s="16">
        <v>374837</v>
      </c>
      <c r="Y513" s="16">
        <v>36</v>
      </c>
      <c r="Z513" s="17">
        <v>0.000256103807409937</v>
      </c>
    </row>
    <row r="514" spans="5:26">
      <c r="E514" s="13"/>
      <c r="F514" s="13"/>
      <c r="G514" s="13"/>
      <c r="T514" s="16"/>
      <c r="U514" s="16"/>
      <c r="V514" s="16"/>
      <c r="W514" s="16"/>
      <c r="X514" s="16">
        <v>325094</v>
      </c>
      <c r="Y514" s="16">
        <v>36</v>
      </c>
      <c r="Z514" s="17">
        <v>0.000256103807409937</v>
      </c>
    </row>
    <row r="515" spans="5:26">
      <c r="E515" s="13"/>
      <c r="F515" s="13"/>
      <c r="G515" s="13"/>
      <c r="T515" s="16"/>
      <c r="U515" s="16"/>
      <c r="V515" s="16"/>
      <c r="W515" s="16"/>
      <c r="X515" s="16">
        <v>267654</v>
      </c>
      <c r="Y515" s="16">
        <v>36</v>
      </c>
      <c r="Z515" s="17">
        <v>0.000256103807409937</v>
      </c>
    </row>
    <row r="516" spans="5:26">
      <c r="E516" s="13"/>
      <c r="F516" s="13"/>
      <c r="G516" s="13"/>
      <c r="T516" s="16"/>
      <c r="U516" s="16"/>
      <c r="V516" s="16"/>
      <c r="W516" s="16"/>
      <c r="X516" s="16">
        <v>218037</v>
      </c>
      <c r="Y516" s="16">
        <v>36</v>
      </c>
      <c r="Z516" s="17">
        <v>0.000256103807409937</v>
      </c>
    </row>
    <row r="517" spans="5:26">
      <c r="E517" s="13"/>
      <c r="F517" s="13"/>
      <c r="G517" s="13"/>
      <c r="T517" s="16"/>
      <c r="U517" s="16"/>
      <c r="V517" s="16"/>
      <c r="W517" s="16"/>
      <c r="X517" s="16">
        <v>178044</v>
      </c>
      <c r="Y517" s="16">
        <v>36</v>
      </c>
      <c r="Z517" s="17">
        <v>0.000256103807409937</v>
      </c>
    </row>
    <row r="518" spans="5:26">
      <c r="E518" s="13"/>
      <c r="F518" s="13"/>
      <c r="G518" s="13"/>
      <c r="T518" s="16"/>
      <c r="U518" s="16"/>
      <c r="V518" s="16"/>
      <c r="W518" s="16"/>
      <c r="X518" s="16">
        <v>171935</v>
      </c>
      <c r="Y518" s="16">
        <v>36</v>
      </c>
      <c r="Z518" s="17">
        <v>0.000256103807409937</v>
      </c>
    </row>
    <row r="519" spans="5:26">
      <c r="E519" s="13"/>
      <c r="F519" s="13"/>
      <c r="G519" s="13"/>
      <c r="T519" s="16"/>
      <c r="U519" s="16"/>
      <c r="V519" s="16"/>
      <c r="W519" s="16"/>
      <c r="X519" s="16">
        <v>157696</v>
      </c>
      <c r="Y519" s="16">
        <v>36</v>
      </c>
      <c r="Z519" s="17">
        <v>0.000256103807409937</v>
      </c>
    </row>
    <row r="520" spans="5:26">
      <c r="E520" s="13"/>
      <c r="F520" s="13"/>
      <c r="G520" s="13"/>
      <c r="T520" s="16"/>
      <c r="U520" s="16"/>
      <c r="V520" s="16"/>
      <c r="W520" s="16"/>
      <c r="X520" s="16">
        <v>137670</v>
      </c>
      <c r="Y520" s="16">
        <v>36</v>
      </c>
      <c r="Z520" s="17">
        <v>0.000256103807409937</v>
      </c>
    </row>
    <row r="521" spans="5:26">
      <c r="E521" s="13"/>
      <c r="F521" s="13"/>
      <c r="G521" s="13"/>
      <c r="T521" s="16"/>
      <c r="U521" s="16"/>
      <c r="V521" s="16"/>
      <c r="W521" s="16"/>
      <c r="X521" s="16">
        <v>136029</v>
      </c>
      <c r="Y521" s="16">
        <v>36</v>
      </c>
      <c r="Z521" s="17">
        <v>0.000256103807409937</v>
      </c>
    </row>
    <row r="522" spans="5:26">
      <c r="E522" s="13"/>
      <c r="F522" s="13"/>
      <c r="G522" s="13"/>
      <c r="T522" s="16"/>
      <c r="U522" s="16"/>
      <c r="V522" s="16"/>
      <c r="W522" s="16"/>
      <c r="X522" s="16">
        <v>131571</v>
      </c>
      <c r="Y522" s="16">
        <v>36</v>
      </c>
      <c r="Z522" s="17">
        <v>0.000256103807409937</v>
      </c>
    </row>
    <row r="523" spans="5:26">
      <c r="E523" s="13"/>
      <c r="F523" s="13"/>
      <c r="G523" s="13"/>
      <c r="T523" s="16"/>
      <c r="U523" s="16"/>
      <c r="V523" s="16"/>
      <c r="W523" s="16"/>
      <c r="X523" s="16">
        <v>130005</v>
      </c>
      <c r="Y523" s="16">
        <v>36</v>
      </c>
      <c r="Z523" s="17">
        <v>0.000256103807409937</v>
      </c>
    </row>
    <row r="524" spans="5:26">
      <c r="E524" s="13"/>
      <c r="F524" s="13"/>
      <c r="G524" s="13"/>
      <c r="T524" s="16"/>
      <c r="U524" s="16"/>
      <c r="V524" s="16"/>
      <c r="W524" s="16"/>
      <c r="X524" s="16">
        <v>104355</v>
      </c>
      <c r="Y524" s="16">
        <v>36</v>
      </c>
      <c r="Z524" s="17">
        <v>0.000256103807409937</v>
      </c>
    </row>
    <row r="525" spans="5:26">
      <c r="E525" s="13"/>
      <c r="F525" s="13"/>
      <c r="G525" s="13"/>
      <c r="T525" s="16"/>
      <c r="U525" s="16"/>
      <c r="V525" s="16"/>
      <c r="W525" s="16"/>
      <c r="X525" s="16">
        <v>103334</v>
      </c>
      <c r="Y525" s="16">
        <v>36</v>
      </c>
      <c r="Z525" s="17">
        <v>0.000256103807409937</v>
      </c>
    </row>
    <row r="526" spans="5:26">
      <c r="E526" s="13"/>
      <c r="F526" s="13"/>
      <c r="G526" s="13"/>
      <c r="T526" s="16"/>
      <c r="U526" s="16"/>
      <c r="V526" s="16"/>
      <c r="W526" s="16"/>
      <c r="X526" s="16">
        <v>95638</v>
      </c>
      <c r="Y526" s="16">
        <v>36</v>
      </c>
      <c r="Z526" s="17">
        <v>0.000256103807409937</v>
      </c>
    </row>
    <row r="527" spans="5:26">
      <c r="E527" s="13"/>
      <c r="F527" s="13"/>
      <c r="G527" s="13"/>
      <c r="T527" s="16"/>
      <c r="U527" s="16"/>
      <c r="V527" s="16"/>
      <c r="W527" s="16"/>
      <c r="X527" s="16">
        <v>81550</v>
      </c>
      <c r="Y527" s="16">
        <v>36</v>
      </c>
      <c r="Z527" s="17">
        <v>0.000256103807409937</v>
      </c>
    </row>
    <row r="528" spans="5:26">
      <c r="E528" s="13"/>
      <c r="F528" s="13"/>
      <c r="G528" s="13"/>
      <c r="T528" s="16"/>
      <c r="U528" s="16"/>
      <c r="V528" s="16"/>
      <c r="W528" s="16"/>
      <c r="X528" s="16">
        <v>35968</v>
      </c>
      <c r="Y528" s="16">
        <v>36</v>
      </c>
      <c r="Z528" s="17">
        <v>0.000256103807409937</v>
      </c>
    </row>
    <row r="529" spans="5:26">
      <c r="E529" s="13"/>
      <c r="F529" s="13"/>
      <c r="G529" s="13"/>
      <c r="T529" s="16"/>
      <c r="U529" s="16"/>
      <c r="V529" s="16"/>
      <c r="W529" s="16"/>
      <c r="X529" s="16">
        <v>11448</v>
      </c>
      <c r="Y529" s="16">
        <v>36</v>
      </c>
      <c r="Z529" s="17">
        <v>0.000256103807409937</v>
      </c>
    </row>
    <row r="530" spans="5:26">
      <c r="E530" s="13"/>
      <c r="F530" s="13"/>
      <c r="G530" s="13"/>
      <c r="T530" s="16"/>
      <c r="U530" s="16"/>
      <c r="V530" s="16"/>
      <c r="W530" s="16"/>
      <c r="X530" s="16">
        <v>10148</v>
      </c>
      <c r="Y530" s="16">
        <v>36</v>
      </c>
      <c r="Z530" s="17">
        <v>0.000256103807409937</v>
      </c>
    </row>
    <row r="531" spans="5:26">
      <c r="E531" s="13"/>
      <c r="F531" s="13"/>
      <c r="G531" s="13"/>
      <c r="T531" s="16"/>
      <c r="U531" s="16"/>
      <c r="V531" s="16"/>
      <c r="W531" s="16"/>
      <c r="X531" s="16">
        <v>444323</v>
      </c>
      <c r="Y531" s="16">
        <v>35</v>
      </c>
      <c r="Z531" s="17">
        <v>0.000248989812759661</v>
      </c>
    </row>
    <row r="532" spans="5:26">
      <c r="E532" s="13"/>
      <c r="F532" s="13"/>
      <c r="G532" s="13"/>
      <c r="T532" s="16"/>
      <c r="U532" s="16"/>
      <c r="V532" s="16"/>
      <c r="W532" s="16"/>
      <c r="X532" s="16">
        <v>436600</v>
      </c>
      <c r="Y532" s="16">
        <v>35</v>
      </c>
      <c r="Z532" s="17">
        <v>0.000248989812759661</v>
      </c>
    </row>
    <row r="533" spans="5:26">
      <c r="E533" s="13"/>
      <c r="F533" s="13"/>
      <c r="G533" s="13"/>
      <c r="T533" s="16"/>
      <c r="U533" s="16"/>
      <c r="V533" s="16"/>
      <c r="W533" s="16"/>
      <c r="X533" s="16">
        <v>414043</v>
      </c>
      <c r="Y533" s="16">
        <v>35</v>
      </c>
      <c r="Z533" s="17">
        <v>0.000248989812759661</v>
      </c>
    </row>
    <row r="534" spans="5:26">
      <c r="E534" s="13"/>
      <c r="F534" s="13"/>
      <c r="G534" s="13"/>
      <c r="T534" s="16"/>
      <c r="U534" s="16"/>
      <c r="V534" s="16"/>
      <c r="W534" s="16"/>
      <c r="X534" s="16">
        <v>389702</v>
      </c>
      <c r="Y534" s="16">
        <v>35</v>
      </c>
      <c r="Z534" s="17">
        <v>0.000248989812759661</v>
      </c>
    </row>
    <row r="535" spans="5:26">
      <c r="E535" s="13"/>
      <c r="F535" s="13"/>
      <c r="G535" s="13"/>
      <c r="T535" s="16"/>
      <c r="U535" s="16"/>
      <c r="V535" s="16"/>
      <c r="W535" s="16"/>
      <c r="X535" s="16">
        <v>378749</v>
      </c>
      <c r="Y535" s="16">
        <v>35</v>
      </c>
      <c r="Z535" s="17">
        <v>0.000248989812759661</v>
      </c>
    </row>
    <row r="536" spans="5:26">
      <c r="E536" s="13"/>
      <c r="F536" s="13"/>
      <c r="G536" s="13"/>
      <c r="T536" s="16"/>
      <c r="U536" s="16"/>
      <c r="V536" s="16"/>
      <c r="W536" s="16"/>
      <c r="X536" s="16">
        <v>363403</v>
      </c>
      <c r="Y536" s="16">
        <v>35</v>
      </c>
      <c r="Z536" s="17">
        <v>0.000248989812759661</v>
      </c>
    </row>
    <row r="537" spans="5:26">
      <c r="E537" s="13"/>
      <c r="F537" s="13"/>
      <c r="G537" s="13"/>
      <c r="T537" s="16"/>
      <c r="U537" s="16"/>
      <c r="V537" s="16"/>
      <c r="W537" s="16"/>
      <c r="X537" s="16">
        <v>359047</v>
      </c>
      <c r="Y537" s="16">
        <v>35</v>
      </c>
      <c r="Z537" s="17">
        <v>0.000248989812759661</v>
      </c>
    </row>
    <row r="538" spans="5:26">
      <c r="E538" s="13"/>
      <c r="F538" s="13"/>
      <c r="G538" s="13"/>
      <c r="T538" s="16"/>
      <c r="U538" s="16"/>
      <c r="V538" s="16"/>
      <c r="W538" s="16"/>
      <c r="X538" s="16">
        <v>316155</v>
      </c>
      <c r="Y538" s="16">
        <v>35</v>
      </c>
      <c r="Z538" s="17">
        <v>0.000248989812759661</v>
      </c>
    </row>
    <row r="539" spans="5:26">
      <c r="E539" s="13"/>
      <c r="F539" s="13"/>
      <c r="G539" s="13"/>
      <c r="T539" s="16"/>
      <c r="U539" s="16"/>
      <c r="V539" s="16"/>
      <c r="W539" s="16"/>
      <c r="X539" s="16">
        <v>301811</v>
      </c>
      <c r="Y539" s="16">
        <v>35</v>
      </c>
      <c r="Z539" s="17">
        <v>0.000248989812759661</v>
      </c>
    </row>
    <row r="540" spans="5:26">
      <c r="E540" s="13"/>
      <c r="F540" s="13"/>
      <c r="G540" s="13"/>
      <c r="T540" s="16"/>
      <c r="U540" s="16"/>
      <c r="V540" s="16"/>
      <c r="W540" s="16"/>
      <c r="X540" s="16">
        <v>292258</v>
      </c>
      <c r="Y540" s="16">
        <v>35</v>
      </c>
      <c r="Z540" s="17">
        <v>0.000248989812759661</v>
      </c>
    </row>
    <row r="541" spans="5:26">
      <c r="E541" s="13"/>
      <c r="F541" s="13"/>
      <c r="G541" s="13"/>
      <c r="T541" s="16"/>
      <c r="U541" s="16"/>
      <c r="V541" s="16"/>
      <c r="W541" s="16"/>
      <c r="X541" s="16">
        <v>146737</v>
      </c>
      <c r="Y541" s="16">
        <v>35</v>
      </c>
      <c r="Z541" s="17">
        <v>0.000248989812759661</v>
      </c>
    </row>
    <row r="542" spans="5:26">
      <c r="E542" s="13"/>
      <c r="F542" s="13"/>
      <c r="G542" s="13"/>
      <c r="T542" s="16"/>
      <c r="U542" s="16"/>
      <c r="V542" s="16"/>
      <c r="W542" s="16"/>
      <c r="X542" s="16">
        <v>125262</v>
      </c>
      <c r="Y542" s="16">
        <v>35</v>
      </c>
      <c r="Z542" s="17">
        <v>0.000248989812759661</v>
      </c>
    </row>
    <row r="543" spans="5:26">
      <c r="E543" s="13"/>
      <c r="F543" s="13"/>
      <c r="G543" s="13"/>
      <c r="T543" s="16"/>
      <c r="U543" s="16"/>
      <c r="V543" s="16"/>
      <c r="W543" s="16"/>
      <c r="X543" s="16">
        <v>95782</v>
      </c>
      <c r="Y543" s="16">
        <v>35</v>
      </c>
      <c r="Z543" s="17">
        <v>0.000248989812759661</v>
      </c>
    </row>
    <row r="544" spans="5:26">
      <c r="E544" s="13"/>
      <c r="F544" s="13"/>
      <c r="G544" s="13"/>
      <c r="T544" s="16"/>
      <c r="U544" s="16"/>
      <c r="V544" s="16"/>
      <c r="W544" s="16"/>
      <c r="X544" s="16">
        <v>68870</v>
      </c>
      <c r="Y544" s="16">
        <v>35</v>
      </c>
      <c r="Z544" s="17">
        <v>0.000248989812759661</v>
      </c>
    </row>
    <row r="545" spans="5:26">
      <c r="E545" s="13"/>
      <c r="F545" s="13"/>
      <c r="G545" s="13"/>
      <c r="T545" s="16"/>
      <c r="U545" s="16"/>
      <c r="V545" s="16"/>
      <c r="W545" s="16"/>
      <c r="X545" s="16">
        <v>38735</v>
      </c>
      <c r="Y545" s="16">
        <v>35</v>
      </c>
      <c r="Z545" s="17">
        <v>0.000248989812759661</v>
      </c>
    </row>
    <row r="546" spans="5:26">
      <c r="E546" s="13"/>
      <c r="F546" s="13"/>
      <c r="G546" s="13"/>
      <c r="T546" s="16"/>
      <c r="U546" s="16"/>
      <c r="V546" s="16"/>
      <c r="W546" s="16"/>
      <c r="X546" s="16">
        <v>34152</v>
      </c>
      <c r="Y546" s="16">
        <v>35</v>
      </c>
      <c r="Z546" s="17">
        <v>0.000248989812759661</v>
      </c>
    </row>
    <row r="547" spans="5:26">
      <c r="E547" s="13"/>
      <c r="F547" s="13"/>
      <c r="G547" s="13"/>
      <c r="T547" s="16"/>
      <c r="U547" s="16"/>
      <c r="V547" s="16"/>
      <c r="W547" s="16"/>
      <c r="X547" s="16">
        <v>441908</v>
      </c>
      <c r="Y547" s="16">
        <v>34</v>
      </c>
      <c r="Z547" s="17">
        <v>0.000241875818109385</v>
      </c>
    </row>
    <row r="548" spans="5:26">
      <c r="E548" s="13"/>
      <c r="F548" s="13"/>
      <c r="G548" s="13"/>
      <c r="T548" s="16"/>
      <c r="U548" s="16"/>
      <c r="V548" s="16"/>
      <c r="W548" s="16"/>
      <c r="X548" s="16">
        <v>433572</v>
      </c>
      <c r="Y548" s="16">
        <v>34</v>
      </c>
      <c r="Z548" s="17">
        <v>0.000241875818109385</v>
      </c>
    </row>
    <row r="549" spans="5:26">
      <c r="E549" s="13"/>
      <c r="F549" s="13"/>
      <c r="G549" s="13"/>
      <c r="T549" s="16"/>
      <c r="U549" s="16"/>
      <c r="V549" s="16"/>
      <c r="W549" s="16"/>
      <c r="X549" s="16">
        <v>418105</v>
      </c>
      <c r="Y549" s="16">
        <v>34</v>
      </c>
      <c r="Z549" s="17">
        <v>0.000241875818109385</v>
      </c>
    </row>
    <row r="550" spans="5:26">
      <c r="E550" s="13"/>
      <c r="F550" s="13"/>
      <c r="G550" s="13"/>
      <c r="T550" s="16"/>
      <c r="U550" s="16"/>
      <c r="V550" s="16"/>
      <c r="W550" s="16"/>
      <c r="X550" s="16">
        <v>412882</v>
      </c>
      <c r="Y550" s="16">
        <v>34</v>
      </c>
      <c r="Z550" s="17">
        <v>0.000241875818109385</v>
      </c>
    </row>
    <row r="551" spans="5:26">
      <c r="E551" s="13"/>
      <c r="F551" s="13"/>
      <c r="G551" s="13"/>
      <c r="T551" s="16"/>
      <c r="U551" s="16"/>
      <c r="V551" s="16"/>
      <c r="W551" s="16"/>
      <c r="X551" s="16">
        <v>403878</v>
      </c>
      <c r="Y551" s="16">
        <v>34</v>
      </c>
      <c r="Z551" s="17">
        <v>0.000241875818109385</v>
      </c>
    </row>
    <row r="552" spans="5:26">
      <c r="E552" s="13"/>
      <c r="F552" s="13"/>
      <c r="G552" s="13"/>
      <c r="T552" s="16"/>
      <c r="U552" s="16"/>
      <c r="V552" s="16"/>
      <c r="W552" s="16"/>
      <c r="X552" s="16">
        <v>371920</v>
      </c>
      <c r="Y552" s="16">
        <v>34</v>
      </c>
      <c r="Z552" s="17">
        <v>0.000241875818109385</v>
      </c>
    </row>
    <row r="553" spans="5:26">
      <c r="E553" s="13"/>
      <c r="F553" s="13"/>
      <c r="G553" s="13"/>
      <c r="T553" s="16"/>
      <c r="U553" s="16"/>
      <c r="V553" s="16"/>
      <c r="W553" s="16"/>
      <c r="X553" s="16">
        <v>296511</v>
      </c>
      <c r="Y553" s="16">
        <v>34</v>
      </c>
      <c r="Z553" s="17">
        <v>0.000241875818109385</v>
      </c>
    </row>
    <row r="554" spans="5:26">
      <c r="E554" s="13"/>
      <c r="F554" s="13"/>
      <c r="G554" s="13"/>
      <c r="T554" s="16"/>
      <c r="U554" s="16"/>
      <c r="V554" s="16"/>
      <c r="W554" s="16"/>
      <c r="X554" s="16">
        <v>267535</v>
      </c>
      <c r="Y554" s="16">
        <v>34</v>
      </c>
      <c r="Z554" s="17">
        <v>0.000241875818109385</v>
      </c>
    </row>
    <row r="555" spans="5:26">
      <c r="E555" s="13"/>
      <c r="F555" s="13"/>
      <c r="G555" s="13"/>
      <c r="T555" s="16"/>
      <c r="U555" s="16"/>
      <c r="V555" s="16"/>
      <c r="W555" s="16"/>
      <c r="X555" s="16">
        <v>254150</v>
      </c>
      <c r="Y555" s="16">
        <v>34</v>
      </c>
      <c r="Z555" s="17">
        <v>0.000241875818109385</v>
      </c>
    </row>
    <row r="556" spans="5:26">
      <c r="E556" s="13"/>
      <c r="F556" s="13"/>
      <c r="G556" s="13"/>
      <c r="T556" s="16"/>
      <c r="U556" s="16"/>
      <c r="V556" s="16"/>
      <c r="W556" s="16"/>
      <c r="X556" s="16">
        <v>214668</v>
      </c>
      <c r="Y556" s="16">
        <v>34</v>
      </c>
      <c r="Z556" s="17">
        <v>0.000241875818109385</v>
      </c>
    </row>
    <row r="557" spans="5:26">
      <c r="E557" s="13"/>
      <c r="F557" s="13"/>
      <c r="G557" s="13"/>
      <c r="T557" s="16"/>
      <c r="U557" s="16"/>
      <c r="V557" s="16"/>
      <c r="W557" s="16"/>
      <c r="X557" s="16">
        <v>213133</v>
      </c>
      <c r="Y557" s="16">
        <v>34</v>
      </c>
      <c r="Z557" s="17">
        <v>0.000241875818109385</v>
      </c>
    </row>
    <row r="558" spans="5:26">
      <c r="E558" s="13"/>
      <c r="F558" s="13"/>
      <c r="G558" s="13"/>
      <c r="T558" s="16"/>
      <c r="U558" s="16"/>
      <c r="V558" s="16"/>
      <c r="W558" s="16"/>
      <c r="X558" s="16">
        <v>212452</v>
      </c>
      <c r="Y558" s="16">
        <v>34</v>
      </c>
      <c r="Z558" s="17">
        <v>0.000241875818109385</v>
      </c>
    </row>
    <row r="559" spans="5:26">
      <c r="E559" s="13"/>
      <c r="F559" s="13"/>
      <c r="G559" s="13"/>
      <c r="T559" s="16"/>
      <c r="U559" s="16"/>
      <c r="V559" s="16"/>
      <c r="W559" s="16"/>
      <c r="X559" s="16">
        <v>172536</v>
      </c>
      <c r="Y559" s="16">
        <v>34</v>
      </c>
      <c r="Z559" s="17">
        <v>0.000241875818109385</v>
      </c>
    </row>
    <row r="560" spans="5:26">
      <c r="E560" s="13"/>
      <c r="F560" s="13"/>
      <c r="G560" s="13"/>
      <c r="T560" s="16"/>
      <c r="U560" s="16"/>
      <c r="V560" s="16"/>
      <c r="W560" s="16"/>
      <c r="X560" s="16">
        <v>156678</v>
      </c>
      <c r="Y560" s="16">
        <v>34</v>
      </c>
      <c r="Z560" s="17">
        <v>0.000241875818109385</v>
      </c>
    </row>
    <row r="561" spans="5:26">
      <c r="E561" s="13"/>
      <c r="F561" s="13"/>
      <c r="G561" s="13"/>
      <c r="T561" s="16"/>
      <c r="U561" s="16"/>
      <c r="V561" s="16"/>
      <c r="W561" s="16"/>
      <c r="X561" s="16">
        <v>148309</v>
      </c>
      <c r="Y561" s="16">
        <v>34</v>
      </c>
      <c r="Z561" s="17">
        <v>0.000241875818109385</v>
      </c>
    </row>
    <row r="562" spans="5:26">
      <c r="E562" s="13"/>
      <c r="F562" s="13"/>
      <c r="G562" s="13"/>
      <c r="T562" s="16"/>
      <c r="U562" s="16"/>
      <c r="V562" s="16"/>
      <c r="W562" s="16"/>
      <c r="X562" s="16">
        <v>112504</v>
      </c>
      <c r="Y562" s="16">
        <v>34</v>
      </c>
      <c r="Z562" s="17">
        <v>0.000241875818109385</v>
      </c>
    </row>
    <row r="563" spans="5:26">
      <c r="E563" s="13"/>
      <c r="F563" s="13"/>
      <c r="G563" s="13"/>
      <c r="T563" s="16"/>
      <c r="U563" s="16"/>
      <c r="V563" s="16"/>
      <c r="W563" s="16"/>
      <c r="X563" s="16">
        <v>96633</v>
      </c>
      <c r="Y563" s="16">
        <v>34</v>
      </c>
      <c r="Z563" s="17">
        <v>0.000241875818109385</v>
      </c>
    </row>
    <row r="564" spans="5:26">
      <c r="E564" s="13"/>
      <c r="F564" s="13"/>
      <c r="G564" s="13"/>
      <c r="T564" s="16"/>
      <c r="U564" s="16"/>
      <c r="V564" s="16"/>
      <c r="W564" s="16"/>
      <c r="X564" s="16">
        <v>78362</v>
      </c>
      <c r="Y564" s="16">
        <v>34</v>
      </c>
      <c r="Z564" s="17">
        <v>0.000241875818109385</v>
      </c>
    </row>
    <row r="565" spans="5:26">
      <c r="E565" s="13"/>
      <c r="F565" s="13"/>
      <c r="G565" s="13"/>
      <c r="T565" s="16"/>
      <c r="U565" s="16"/>
      <c r="V565" s="16"/>
      <c r="W565" s="16"/>
      <c r="X565" s="16">
        <v>76511</v>
      </c>
      <c r="Y565" s="16">
        <v>34</v>
      </c>
      <c r="Z565" s="17">
        <v>0.000241875818109385</v>
      </c>
    </row>
    <row r="566" spans="5:26">
      <c r="E566" s="13"/>
      <c r="F566" s="13"/>
      <c r="G566" s="13"/>
      <c r="T566" s="16"/>
      <c r="U566" s="16"/>
      <c r="V566" s="16"/>
      <c r="W566" s="16"/>
      <c r="X566" s="16">
        <v>28753</v>
      </c>
      <c r="Y566" s="16">
        <v>34</v>
      </c>
      <c r="Z566" s="17">
        <v>0.000241875818109385</v>
      </c>
    </row>
    <row r="567" spans="5:26">
      <c r="E567" s="13"/>
      <c r="F567" s="13"/>
      <c r="G567" s="13"/>
      <c r="T567" s="16"/>
      <c r="U567" s="16"/>
      <c r="V567" s="16"/>
      <c r="W567" s="16"/>
      <c r="X567" s="16">
        <v>19124</v>
      </c>
      <c r="Y567" s="16">
        <v>34</v>
      </c>
      <c r="Z567" s="17">
        <v>0.000241875818109385</v>
      </c>
    </row>
    <row r="568" spans="5:26">
      <c r="E568" s="13"/>
      <c r="F568" s="13"/>
      <c r="G568" s="13"/>
      <c r="T568" s="16"/>
      <c r="U568" s="16"/>
      <c r="V568" s="16"/>
      <c r="W568" s="16"/>
      <c r="X568" s="16">
        <v>431288</v>
      </c>
      <c r="Y568" s="16">
        <v>33</v>
      </c>
      <c r="Z568" s="17">
        <v>0.000234761823459109</v>
      </c>
    </row>
    <row r="569" spans="5:26">
      <c r="E569" s="13"/>
      <c r="F569" s="13"/>
      <c r="G569" s="13"/>
      <c r="T569" s="16"/>
      <c r="U569" s="16"/>
      <c r="V569" s="16"/>
      <c r="W569" s="16"/>
      <c r="X569" s="16">
        <v>430433</v>
      </c>
      <c r="Y569" s="16">
        <v>33</v>
      </c>
      <c r="Z569" s="17">
        <v>0.000234761823459109</v>
      </c>
    </row>
    <row r="570" spans="5:26">
      <c r="E570" s="13"/>
      <c r="F570" s="13"/>
      <c r="G570" s="13"/>
      <c r="T570" s="16"/>
      <c r="U570" s="16"/>
      <c r="V570" s="16"/>
      <c r="W570" s="16"/>
      <c r="X570" s="16">
        <v>417253</v>
      </c>
      <c r="Y570" s="16">
        <v>33</v>
      </c>
      <c r="Z570" s="17">
        <v>0.000234761823459109</v>
      </c>
    </row>
    <row r="571" spans="5:26">
      <c r="E571" s="13"/>
      <c r="F571" s="13"/>
      <c r="G571" s="13"/>
      <c r="T571" s="16"/>
      <c r="U571" s="16"/>
      <c r="V571" s="16"/>
      <c r="W571" s="16"/>
      <c r="X571" s="16">
        <v>340447</v>
      </c>
      <c r="Y571" s="16">
        <v>33</v>
      </c>
      <c r="Z571" s="17">
        <v>0.000234761823459109</v>
      </c>
    </row>
    <row r="572" spans="5:26">
      <c r="E572" s="13"/>
      <c r="F572" s="13"/>
      <c r="G572" s="13"/>
      <c r="T572" s="16"/>
      <c r="U572" s="16"/>
      <c r="V572" s="16"/>
      <c r="W572" s="16"/>
      <c r="X572" s="16">
        <v>308537</v>
      </c>
      <c r="Y572" s="16">
        <v>33</v>
      </c>
      <c r="Z572" s="17">
        <v>0.000234761823459109</v>
      </c>
    </row>
    <row r="573" spans="5:26">
      <c r="E573" s="13"/>
      <c r="F573" s="13"/>
      <c r="G573" s="13"/>
      <c r="T573" s="16"/>
      <c r="U573" s="16"/>
      <c r="V573" s="16"/>
      <c r="W573" s="16"/>
      <c r="X573" s="16">
        <v>243858</v>
      </c>
      <c r="Y573" s="16">
        <v>33</v>
      </c>
      <c r="Z573" s="17">
        <v>0.000234761823459109</v>
      </c>
    </row>
    <row r="574" spans="5:26">
      <c r="E574" s="13"/>
      <c r="F574" s="13"/>
      <c r="G574" s="13"/>
      <c r="T574" s="16"/>
      <c r="U574" s="16"/>
      <c r="V574" s="16"/>
      <c r="W574" s="16"/>
      <c r="X574" s="16">
        <v>208125</v>
      </c>
      <c r="Y574" s="16">
        <v>33</v>
      </c>
      <c r="Z574" s="17">
        <v>0.000234761823459109</v>
      </c>
    </row>
    <row r="575" spans="5:26">
      <c r="E575" s="13"/>
      <c r="F575" s="13"/>
      <c r="G575" s="13"/>
      <c r="T575" s="16"/>
      <c r="U575" s="16"/>
      <c r="V575" s="16"/>
      <c r="W575" s="16"/>
      <c r="X575" s="16">
        <v>128701</v>
      </c>
      <c r="Y575" s="16">
        <v>33</v>
      </c>
      <c r="Z575" s="17">
        <v>0.000234761823459109</v>
      </c>
    </row>
    <row r="576" spans="5:26">
      <c r="E576" s="13"/>
      <c r="F576" s="13"/>
      <c r="G576" s="13"/>
      <c r="T576" s="16"/>
      <c r="U576" s="16"/>
      <c r="V576" s="16"/>
      <c r="W576" s="16"/>
      <c r="X576" s="16">
        <v>125006</v>
      </c>
      <c r="Y576" s="16">
        <v>33</v>
      </c>
      <c r="Z576" s="17">
        <v>0.000234761823459109</v>
      </c>
    </row>
    <row r="577" spans="5:26">
      <c r="E577" s="13"/>
      <c r="F577" s="13"/>
      <c r="G577" s="13"/>
      <c r="T577" s="16"/>
      <c r="U577" s="16"/>
      <c r="V577" s="16"/>
      <c r="W577" s="16"/>
      <c r="X577" s="16">
        <v>115218</v>
      </c>
      <c r="Y577" s="16">
        <v>33</v>
      </c>
      <c r="Z577" s="17">
        <v>0.000234761823459109</v>
      </c>
    </row>
    <row r="578" spans="5:26">
      <c r="E578" s="13"/>
      <c r="F578" s="13"/>
      <c r="G578" s="13"/>
      <c r="T578" s="16"/>
      <c r="U578" s="16"/>
      <c r="V578" s="16"/>
      <c r="W578" s="16"/>
      <c r="X578" s="16">
        <v>113028</v>
      </c>
      <c r="Y578" s="16">
        <v>33</v>
      </c>
      <c r="Z578" s="17">
        <v>0.000234761823459109</v>
      </c>
    </row>
    <row r="579" spans="5:26">
      <c r="E579" s="13"/>
      <c r="F579" s="13"/>
      <c r="G579" s="13"/>
      <c r="T579" s="16"/>
      <c r="U579" s="16"/>
      <c r="V579" s="16"/>
      <c r="W579" s="16"/>
      <c r="X579" s="16">
        <v>47419</v>
      </c>
      <c r="Y579" s="16">
        <v>33</v>
      </c>
      <c r="Z579" s="17">
        <v>0.000234761823459109</v>
      </c>
    </row>
    <row r="580" spans="5:26">
      <c r="E580" s="13"/>
      <c r="F580" s="13"/>
      <c r="G580" s="13"/>
      <c r="T580" s="16"/>
      <c r="U580" s="16"/>
      <c r="V580" s="16"/>
      <c r="W580" s="16"/>
      <c r="X580" s="16">
        <v>8501</v>
      </c>
      <c r="Y580" s="16">
        <v>33</v>
      </c>
      <c r="Z580" s="17">
        <v>0.000234761823459109</v>
      </c>
    </row>
    <row r="581" spans="5:26">
      <c r="E581" s="13"/>
      <c r="F581" s="13"/>
      <c r="G581" s="13"/>
      <c r="T581" s="16"/>
      <c r="U581" s="16"/>
      <c r="V581" s="16"/>
      <c r="W581" s="16"/>
      <c r="X581" s="16">
        <v>3215</v>
      </c>
      <c r="Y581" s="16">
        <v>33</v>
      </c>
      <c r="Z581" s="17">
        <v>0.000234761823459109</v>
      </c>
    </row>
    <row r="582" spans="5:26">
      <c r="E582" s="13"/>
      <c r="F582" s="13"/>
      <c r="G582" s="13"/>
      <c r="T582" s="16"/>
      <c r="U582" s="16"/>
      <c r="V582" s="16"/>
      <c r="W582" s="16"/>
      <c r="X582" s="16">
        <v>420375</v>
      </c>
      <c r="Y582" s="16">
        <v>32</v>
      </c>
      <c r="Z582" s="17">
        <v>0.000227647828808833</v>
      </c>
    </row>
    <row r="583" spans="5:26">
      <c r="E583" s="13"/>
      <c r="F583" s="13"/>
      <c r="G583" s="13"/>
      <c r="T583" s="16"/>
      <c r="U583" s="16"/>
      <c r="V583" s="16"/>
      <c r="W583" s="16"/>
      <c r="X583" s="16">
        <v>419438</v>
      </c>
      <c r="Y583" s="16">
        <v>32</v>
      </c>
      <c r="Z583" s="17">
        <v>0.000227647828808833</v>
      </c>
    </row>
    <row r="584" spans="5:26">
      <c r="E584" s="13"/>
      <c r="F584" s="13"/>
      <c r="G584" s="13"/>
      <c r="T584" s="16"/>
      <c r="U584" s="16"/>
      <c r="V584" s="16"/>
      <c r="W584" s="16"/>
      <c r="X584" s="16">
        <v>418854</v>
      </c>
      <c r="Y584" s="16">
        <v>32</v>
      </c>
      <c r="Z584" s="17">
        <v>0.000227647828808833</v>
      </c>
    </row>
    <row r="585" spans="5:26">
      <c r="E585" s="13"/>
      <c r="F585" s="13"/>
      <c r="G585" s="13"/>
      <c r="T585" s="16"/>
      <c r="U585" s="16"/>
      <c r="V585" s="16"/>
      <c r="W585" s="16"/>
      <c r="X585" s="16">
        <v>411845</v>
      </c>
      <c r="Y585" s="16">
        <v>32</v>
      </c>
      <c r="Z585" s="17">
        <v>0.000227647828808833</v>
      </c>
    </row>
    <row r="586" spans="5:26">
      <c r="E586" s="13"/>
      <c r="F586" s="13"/>
      <c r="G586" s="13"/>
      <c r="T586" s="16"/>
      <c r="U586" s="16"/>
      <c r="V586" s="16"/>
      <c r="W586" s="16"/>
      <c r="X586" s="16">
        <v>402459</v>
      </c>
      <c r="Y586" s="16">
        <v>32</v>
      </c>
      <c r="Z586" s="17">
        <v>0.000227647828808833</v>
      </c>
    </row>
    <row r="587" spans="5:26">
      <c r="E587" s="13"/>
      <c r="F587" s="13"/>
      <c r="G587" s="13"/>
      <c r="T587" s="16"/>
      <c r="U587" s="16"/>
      <c r="V587" s="16"/>
      <c r="W587" s="16"/>
      <c r="X587" s="16">
        <v>287759</v>
      </c>
      <c r="Y587" s="16">
        <v>32</v>
      </c>
      <c r="Z587" s="17">
        <v>0.000227647828808833</v>
      </c>
    </row>
    <row r="588" spans="5:26">
      <c r="E588" s="13"/>
      <c r="F588" s="13"/>
      <c r="G588" s="13"/>
      <c r="T588" s="16"/>
      <c r="U588" s="16"/>
      <c r="V588" s="16"/>
      <c r="W588" s="16"/>
      <c r="X588" s="16">
        <v>273577</v>
      </c>
      <c r="Y588" s="16">
        <v>32</v>
      </c>
      <c r="Z588" s="17">
        <v>0.000227647828808833</v>
      </c>
    </row>
    <row r="589" spans="5:26">
      <c r="E589" s="13"/>
      <c r="F589" s="13"/>
      <c r="G589" s="13"/>
      <c r="T589" s="16"/>
      <c r="U589" s="16"/>
      <c r="V589" s="16"/>
      <c r="W589" s="16"/>
      <c r="X589" s="16">
        <v>248634</v>
      </c>
      <c r="Y589" s="16">
        <v>32</v>
      </c>
      <c r="Z589" s="17">
        <v>0.000227647828808833</v>
      </c>
    </row>
    <row r="590" spans="5:26">
      <c r="E590" s="13"/>
      <c r="F590" s="13"/>
      <c r="G590" s="13"/>
      <c r="T590" s="16"/>
      <c r="U590" s="16"/>
      <c r="V590" s="16"/>
      <c r="W590" s="16"/>
      <c r="X590" s="16">
        <v>245650</v>
      </c>
      <c r="Y590" s="16">
        <v>32</v>
      </c>
      <c r="Z590" s="17">
        <v>0.000227647828808833</v>
      </c>
    </row>
    <row r="591" spans="5:26">
      <c r="E591" s="13"/>
      <c r="F591" s="13"/>
      <c r="G591" s="13"/>
      <c r="T591" s="16"/>
      <c r="U591" s="16"/>
      <c r="V591" s="16"/>
      <c r="W591" s="16"/>
      <c r="X591" s="16">
        <v>191238</v>
      </c>
      <c r="Y591" s="16">
        <v>32</v>
      </c>
      <c r="Z591" s="17">
        <v>0.000227647828808833</v>
      </c>
    </row>
    <row r="592" spans="5:26">
      <c r="E592" s="13"/>
      <c r="F592" s="13"/>
      <c r="G592" s="13"/>
      <c r="T592" s="16"/>
      <c r="U592" s="16"/>
      <c r="V592" s="16"/>
      <c r="W592" s="16"/>
      <c r="X592" s="16">
        <v>182648</v>
      </c>
      <c r="Y592" s="16">
        <v>32</v>
      </c>
      <c r="Z592" s="17">
        <v>0.000227647828808833</v>
      </c>
    </row>
    <row r="593" spans="5:26">
      <c r="E593" s="13"/>
      <c r="F593" s="13"/>
      <c r="G593" s="13"/>
      <c r="T593" s="16"/>
      <c r="U593" s="16"/>
      <c r="V593" s="16"/>
      <c r="W593" s="16"/>
      <c r="X593" s="16">
        <v>163865</v>
      </c>
      <c r="Y593" s="16">
        <v>32</v>
      </c>
      <c r="Z593" s="17">
        <v>0.000227647828808833</v>
      </c>
    </row>
    <row r="594" spans="5:26">
      <c r="E594" s="13"/>
      <c r="F594" s="13"/>
      <c r="G594" s="13"/>
      <c r="T594" s="16"/>
      <c r="U594" s="16"/>
      <c r="V594" s="16"/>
      <c r="W594" s="16"/>
      <c r="X594" s="16">
        <v>130739</v>
      </c>
      <c r="Y594" s="16">
        <v>32</v>
      </c>
      <c r="Z594" s="17">
        <v>0.000227647828808833</v>
      </c>
    </row>
    <row r="595" spans="5:26">
      <c r="E595" s="13"/>
      <c r="F595" s="13"/>
      <c r="G595" s="13"/>
      <c r="T595" s="16"/>
      <c r="U595" s="16"/>
      <c r="V595" s="16"/>
      <c r="W595" s="16"/>
      <c r="X595" s="16">
        <v>100603</v>
      </c>
      <c r="Y595" s="16">
        <v>32</v>
      </c>
      <c r="Z595" s="17">
        <v>0.000227647828808833</v>
      </c>
    </row>
    <row r="596" spans="5:26">
      <c r="E596" s="13"/>
      <c r="F596" s="13"/>
      <c r="G596" s="13"/>
      <c r="T596" s="16"/>
      <c r="U596" s="16"/>
      <c r="V596" s="16"/>
      <c r="W596" s="16"/>
      <c r="X596" s="16">
        <v>25218</v>
      </c>
      <c r="Y596" s="16">
        <v>32</v>
      </c>
      <c r="Z596" s="17">
        <v>0.000227647828808833</v>
      </c>
    </row>
    <row r="597" spans="5:26">
      <c r="E597" s="13"/>
      <c r="F597" s="13"/>
      <c r="G597" s="13"/>
      <c r="T597" s="16"/>
      <c r="U597" s="16"/>
      <c r="V597" s="16"/>
      <c r="W597" s="16"/>
      <c r="X597" s="16">
        <v>12738</v>
      </c>
      <c r="Y597" s="16">
        <v>32</v>
      </c>
      <c r="Z597" s="17">
        <v>0.000227647828808833</v>
      </c>
    </row>
    <row r="598" spans="5:26">
      <c r="E598" s="13"/>
      <c r="F598" s="13"/>
      <c r="G598" s="13"/>
      <c r="T598" s="16"/>
      <c r="U598" s="16"/>
      <c r="V598" s="16"/>
      <c r="W598" s="16"/>
      <c r="X598" s="16">
        <v>7145</v>
      </c>
      <c r="Y598" s="16">
        <v>32</v>
      </c>
      <c r="Z598" s="17">
        <v>0.000227647828808833</v>
      </c>
    </row>
    <row r="599" spans="5:26">
      <c r="E599" s="13"/>
      <c r="F599" s="13"/>
      <c r="G599" s="13"/>
      <c r="T599" s="16"/>
      <c r="U599" s="16"/>
      <c r="V599" s="16"/>
      <c r="W599" s="16"/>
      <c r="X599" s="16">
        <v>447567</v>
      </c>
      <c r="Y599" s="16">
        <v>31</v>
      </c>
      <c r="Z599" s="17">
        <v>0.000220533834158557</v>
      </c>
    </row>
    <row r="600" spans="5:26">
      <c r="E600" s="13"/>
      <c r="F600" s="13"/>
      <c r="G600" s="13"/>
      <c r="T600" s="16"/>
      <c r="U600" s="16"/>
      <c r="V600" s="16"/>
      <c r="W600" s="16"/>
      <c r="X600" s="16">
        <v>409500</v>
      </c>
      <c r="Y600" s="16">
        <v>31</v>
      </c>
      <c r="Z600" s="17">
        <v>0.000220533834158557</v>
      </c>
    </row>
    <row r="601" spans="5:26">
      <c r="E601" s="13"/>
      <c r="F601" s="13"/>
      <c r="G601" s="13"/>
      <c r="T601" s="16"/>
      <c r="U601" s="16"/>
      <c r="V601" s="16"/>
      <c r="W601" s="16"/>
      <c r="X601" s="16">
        <v>407796</v>
      </c>
      <c r="Y601" s="16">
        <v>31</v>
      </c>
      <c r="Z601" s="17">
        <v>0.000220533834158557</v>
      </c>
    </row>
    <row r="602" spans="5:26">
      <c r="E602" s="13"/>
      <c r="F602" s="13"/>
      <c r="G602" s="13"/>
      <c r="T602" s="16"/>
      <c r="U602" s="16"/>
      <c r="V602" s="16"/>
      <c r="W602" s="16"/>
      <c r="X602" s="16">
        <v>396828</v>
      </c>
      <c r="Y602" s="16">
        <v>31</v>
      </c>
      <c r="Z602" s="17">
        <v>0.000220533834158557</v>
      </c>
    </row>
    <row r="603" spans="5:26">
      <c r="E603" s="13"/>
      <c r="F603" s="13"/>
      <c r="G603" s="13"/>
      <c r="T603" s="16"/>
      <c r="U603" s="16"/>
      <c r="V603" s="16"/>
      <c r="W603" s="16"/>
      <c r="X603" s="16">
        <v>353381</v>
      </c>
      <c r="Y603" s="16">
        <v>31</v>
      </c>
      <c r="Z603" s="17">
        <v>0.000220533834158557</v>
      </c>
    </row>
    <row r="604" spans="5:26">
      <c r="E604" s="13"/>
      <c r="F604" s="13"/>
      <c r="G604" s="13"/>
      <c r="T604" s="16"/>
      <c r="U604" s="16"/>
      <c r="V604" s="16"/>
      <c r="W604" s="16"/>
      <c r="X604" s="16">
        <v>309648</v>
      </c>
      <c r="Y604" s="16">
        <v>31</v>
      </c>
      <c r="Z604" s="17">
        <v>0.000220533834158557</v>
      </c>
    </row>
    <row r="605" spans="5:26">
      <c r="E605" s="13"/>
      <c r="F605" s="13"/>
      <c r="G605" s="13"/>
      <c r="T605" s="16"/>
      <c r="U605" s="16"/>
      <c r="V605" s="16"/>
      <c r="W605" s="16"/>
      <c r="X605" s="16">
        <v>309079</v>
      </c>
      <c r="Y605" s="16">
        <v>31</v>
      </c>
      <c r="Z605" s="17">
        <v>0.000220533834158557</v>
      </c>
    </row>
    <row r="606" spans="5:26">
      <c r="E606" s="13"/>
      <c r="F606" s="13"/>
      <c r="G606" s="13"/>
      <c r="T606" s="16"/>
      <c r="U606" s="16"/>
      <c r="V606" s="16"/>
      <c r="W606" s="16"/>
      <c r="X606" s="16">
        <v>271445</v>
      </c>
      <c r="Y606" s="16">
        <v>31</v>
      </c>
      <c r="Z606" s="17">
        <v>0.000220533834158557</v>
      </c>
    </row>
    <row r="607" spans="5:26">
      <c r="E607" s="13"/>
      <c r="F607" s="13"/>
      <c r="G607" s="13"/>
      <c r="T607" s="16"/>
      <c r="U607" s="16"/>
      <c r="V607" s="16"/>
      <c r="W607" s="16"/>
      <c r="X607" s="16">
        <v>269158</v>
      </c>
      <c r="Y607" s="16">
        <v>31</v>
      </c>
      <c r="Z607" s="17">
        <v>0.000220533834158557</v>
      </c>
    </row>
    <row r="608" spans="5:26">
      <c r="E608" s="13"/>
      <c r="F608" s="13"/>
      <c r="G608" s="13"/>
      <c r="T608" s="16"/>
      <c r="U608" s="16"/>
      <c r="V608" s="16"/>
      <c r="W608" s="16"/>
      <c r="X608" s="16">
        <v>230027</v>
      </c>
      <c r="Y608" s="16">
        <v>31</v>
      </c>
      <c r="Z608" s="17">
        <v>0.000220533834158557</v>
      </c>
    </row>
    <row r="609" spans="5:26">
      <c r="E609" s="13"/>
      <c r="F609" s="13"/>
      <c r="G609" s="13"/>
      <c r="T609" s="16"/>
      <c r="U609" s="16"/>
      <c r="V609" s="16"/>
      <c r="W609" s="16"/>
      <c r="X609" s="16">
        <v>189554</v>
      </c>
      <c r="Y609" s="16">
        <v>31</v>
      </c>
      <c r="Z609" s="17">
        <v>0.000220533834158557</v>
      </c>
    </row>
    <row r="610" spans="5:26">
      <c r="E610" s="13"/>
      <c r="F610" s="13"/>
      <c r="G610" s="13"/>
      <c r="T610" s="16"/>
      <c r="U610" s="16"/>
      <c r="V610" s="16"/>
      <c r="W610" s="16"/>
      <c r="X610" s="16">
        <v>170967</v>
      </c>
      <c r="Y610" s="16">
        <v>31</v>
      </c>
      <c r="Z610" s="17">
        <v>0.000220533834158557</v>
      </c>
    </row>
    <row r="611" spans="5:26">
      <c r="E611" s="13"/>
      <c r="F611" s="13"/>
      <c r="G611" s="13"/>
      <c r="T611" s="16"/>
      <c r="U611" s="16"/>
      <c r="V611" s="16"/>
      <c r="W611" s="16"/>
      <c r="X611" s="16">
        <v>152631</v>
      </c>
      <c r="Y611" s="16">
        <v>31</v>
      </c>
      <c r="Z611" s="17">
        <v>0.000220533834158557</v>
      </c>
    </row>
    <row r="612" spans="5:26">
      <c r="E612" s="13"/>
      <c r="F612" s="13"/>
      <c r="G612" s="13"/>
      <c r="T612" s="16"/>
      <c r="U612" s="16"/>
      <c r="V612" s="16"/>
      <c r="W612" s="16"/>
      <c r="X612" s="16">
        <v>128969</v>
      </c>
      <c r="Y612" s="16">
        <v>31</v>
      </c>
      <c r="Z612" s="17">
        <v>0.000220533834158557</v>
      </c>
    </row>
    <row r="613" spans="5:26">
      <c r="E613" s="13"/>
      <c r="F613" s="13"/>
      <c r="G613" s="13"/>
      <c r="T613" s="16"/>
      <c r="U613" s="16"/>
      <c r="V613" s="16"/>
      <c r="W613" s="16"/>
      <c r="X613" s="16">
        <v>81558</v>
      </c>
      <c r="Y613" s="16">
        <v>31</v>
      </c>
      <c r="Z613" s="17">
        <v>0.000220533834158557</v>
      </c>
    </row>
    <row r="614" spans="5:26">
      <c r="E614" s="13"/>
      <c r="F614" s="13"/>
      <c r="G614" s="13"/>
      <c r="T614" s="16"/>
      <c r="U614" s="16"/>
      <c r="V614" s="16"/>
      <c r="W614" s="16"/>
      <c r="X614" s="16">
        <v>68733</v>
      </c>
      <c r="Y614" s="16">
        <v>31</v>
      </c>
      <c r="Z614" s="17">
        <v>0.000220533834158557</v>
      </c>
    </row>
    <row r="615" spans="5:26">
      <c r="E615" s="13"/>
      <c r="F615" s="13"/>
      <c r="G615" s="13"/>
      <c r="T615" s="16"/>
      <c r="U615" s="16"/>
      <c r="V615" s="16"/>
      <c r="W615" s="16"/>
      <c r="X615" s="16">
        <v>68023</v>
      </c>
      <c r="Y615" s="16">
        <v>31</v>
      </c>
      <c r="Z615" s="17">
        <v>0.000220533834158557</v>
      </c>
    </row>
    <row r="616" spans="5:26">
      <c r="E616" s="13"/>
      <c r="F616" s="13"/>
      <c r="G616" s="13"/>
      <c r="T616" s="16"/>
      <c r="U616" s="16"/>
      <c r="V616" s="16"/>
      <c r="W616" s="16"/>
      <c r="X616" s="16">
        <v>54917</v>
      </c>
      <c r="Y616" s="16">
        <v>31</v>
      </c>
      <c r="Z616" s="17">
        <v>0.000220533834158557</v>
      </c>
    </row>
    <row r="617" spans="5:26">
      <c r="E617" s="13"/>
      <c r="F617" s="13"/>
      <c r="G617" s="13"/>
      <c r="T617" s="16"/>
      <c r="U617" s="16"/>
      <c r="V617" s="16"/>
      <c r="W617" s="16"/>
      <c r="X617" s="16">
        <v>48991</v>
      </c>
      <c r="Y617" s="16">
        <v>31</v>
      </c>
      <c r="Z617" s="17">
        <v>0.000220533834158557</v>
      </c>
    </row>
    <row r="618" spans="5:26">
      <c r="E618" s="13"/>
      <c r="F618" s="13"/>
      <c r="G618" s="13"/>
      <c r="T618" s="16"/>
      <c r="U618" s="16"/>
      <c r="V618" s="16"/>
      <c r="W618" s="16"/>
      <c r="X618" s="16">
        <v>32415</v>
      </c>
      <c r="Y618" s="16">
        <v>31</v>
      </c>
      <c r="Z618" s="17">
        <v>0.000220533834158557</v>
      </c>
    </row>
    <row r="619" spans="5:26">
      <c r="E619" s="13"/>
      <c r="F619" s="13"/>
      <c r="G619" s="13"/>
      <c r="T619" s="16"/>
      <c r="U619" s="16"/>
      <c r="V619" s="16"/>
      <c r="W619" s="16"/>
      <c r="X619" s="16">
        <v>478200</v>
      </c>
      <c r="Y619" s="16">
        <v>30</v>
      </c>
      <c r="Z619" s="17">
        <v>0.000213419839508281</v>
      </c>
    </row>
    <row r="620" spans="5:26">
      <c r="E620" s="13"/>
      <c r="F620" s="13"/>
      <c r="G620" s="13"/>
      <c r="T620" s="16"/>
      <c r="U620" s="16"/>
      <c r="V620" s="16"/>
      <c r="W620" s="16"/>
      <c r="X620" s="16">
        <v>391404</v>
      </c>
      <c r="Y620" s="16">
        <v>30</v>
      </c>
      <c r="Z620" s="17">
        <v>0.000213419839508281</v>
      </c>
    </row>
    <row r="621" spans="5:26">
      <c r="E621" s="13"/>
      <c r="F621" s="13"/>
      <c r="G621" s="13"/>
      <c r="T621" s="16"/>
      <c r="U621" s="16"/>
      <c r="V621" s="16"/>
      <c r="W621" s="16"/>
      <c r="X621" s="16">
        <v>386066</v>
      </c>
      <c r="Y621" s="16">
        <v>30</v>
      </c>
      <c r="Z621" s="17">
        <v>0.000213419839508281</v>
      </c>
    </row>
    <row r="622" spans="5:26">
      <c r="E622" s="13"/>
      <c r="F622" s="13"/>
      <c r="G622" s="13"/>
      <c r="T622" s="16"/>
      <c r="U622" s="16"/>
      <c r="V622" s="16"/>
      <c r="W622" s="16"/>
      <c r="X622" s="16">
        <v>344776</v>
      </c>
      <c r="Y622" s="16">
        <v>30</v>
      </c>
      <c r="Z622" s="17">
        <v>0.000213419839508281</v>
      </c>
    </row>
    <row r="623" spans="5:26">
      <c r="E623" s="13"/>
      <c r="F623" s="13"/>
      <c r="G623" s="13"/>
      <c r="T623" s="16"/>
      <c r="U623" s="16"/>
      <c r="V623" s="16"/>
      <c r="W623" s="16"/>
      <c r="X623" s="16">
        <v>311590</v>
      </c>
      <c r="Y623" s="16">
        <v>30</v>
      </c>
      <c r="Z623" s="17">
        <v>0.000213419839508281</v>
      </c>
    </row>
    <row r="624" spans="5:26">
      <c r="E624" s="13"/>
      <c r="F624" s="13"/>
      <c r="G624" s="13"/>
      <c r="T624" s="16"/>
      <c r="U624" s="16"/>
      <c r="V624" s="16"/>
      <c r="W624" s="16"/>
      <c r="X624" s="16">
        <v>300479</v>
      </c>
      <c r="Y624" s="16">
        <v>30</v>
      </c>
      <c r="Z624" s="17">
        <v>0.000213419839508281</v>
      </c>
    </row>
    <row r="625" spans="5:26">
      <c r="E625" s="13"/>
      <c r="F625" s="13"/>
      <c r="G625" s="13"/>
      <c r="T625" s="16"/>
      <c r="U625" s="16"/>
      <c r="V625" s="16"/>
      <c r="W625" s="16"/>
      <c r="X625" s="16">
        <v>273324</v>
      </c>
      <c r="Y625" s="16">
        <v>30</v>
      </c>
      <c r="Z625" s="17">
        <v>0.000213419839508281</v>
      </c>
    </row>
    <row r="626" spans="5:26">
      <c r="E626" s="13"/>
      <c r="F626" s="13"/>
      <c r="G626" s="13"/>
      <c r="T626" s="16"/>
      <c r="U626" s="16"/>
      <c r="V626" s="16"/>
      <c r="W626" s="16"/>
      <c r="X626" s="16">
        <v>226744</v>
      </c>
      <c r="Y626" s="16">
        <v>30</v>
      </c>
      <c r="Z626" s="17">
        <v>0.000213419839508281</v>
      </c>
    </row>
    <row r="627" spans="5:26">
      <c r="E627" s="13"/>
      <c r="F627" s="13"/>
      <c r="G627" s="13"/>
      <c r="T627" s="16"/>
      <c r="U627" s="16"/>
      <c r="V627" s="16"/>
      <c r="W627" s="16"/>
      <c r="X627" s="16">
        <v>145209</v>
      </c>
      <c r="Y627" s="16">
        <v>30</v>
      </c>
      <c r="Z627" s="17">
        <v>0.000213419839508281</v>
      </c>
    </row>
    <row r="628" spans="5:26">
      <c r="E628" s="13"/>
      <c r="F628" s="13"/>
      <c r="G628" s="13"/>
      <c r="T628" s="16"/>
      <c r="U628" s="16"/>
      <c r="V628" s="16"/>
      <c r="W628" s="16"/>
      <c r="X628" s="16">
        <v>133933</v>
      </c>
      <c r="Y628" s="16">
        <v>30</v>
      </c>
      <c r="Z628" s="17">
        <v>0.000213419839508281</v>
      </c>
    </row>
    <row r="629" spans="5:26">
      <c r="E629" s="13"/>
      <c r="F629" s="13"/>
      <c r="G629" s="13"/>
      <c r="T629" s="16"/>
      <c r="U629" s="16"/>
      <c r="V629" s="16"/>
      <c r="W629" s="16"/>
      <c r="X629" s="16">
        <v>126642</v>
      </c>
      <c r="Y629" s="16">
        <v>30</v>
      </c>
      <c r="Z629" s="17">
        <v>0.000213419839508281</v>
      </c>
    </row>
    <row r="630" spans="5:26">
      <c r="E630" s="13"/>
      <c r="F630" s="13"/>
      <c r="G630" s="13"/>
      <c r="T630" s="16"/>
      <c r="U630" s="16"/>
      <c r="V630" s="16"/>
      <c r="W630" s="16"/>
      <c r="X630" s="16">
        <v>116857</v>
      </c>
      <c r="Y630" s="16">
        <v>30</v>
      </c>
      <c r="Z630" s="17">
        <v>0.000213419839508281</v>
      </c>
    </row>
    <row r="631" spans="5:26">
      <c r="E631" s="13"/>
      <c r="F631" s="13"/>
      <c r="G631" s="13"/>
      <c r="T631" s="16"/>
      <c r="U631" s="16"/>
      <c r="V631" s="16"/>
      <c r="W631" s="16"/>
      <c r="X631" s="16">
        <v>112119</v>
      </c>
      <c r="Y631" s="16">
        <v>30</v>
      </c>
      <c r="Z631" s="17">
        <v>0.000213419839508281</v>
      </c>
    </row>
    <row r="632" spans="5:26">
      <c r="E632" s="13"/>
      <c r="F632" s="13"/>
      <c r="G632" s="13"/>
      <c r="T632" s="16"/>
      <c r="U632" s="16"/>
      <c r="V632" s="16"/>
      <c r="W632" s="16"/>
      <c r="X632" s="16">
        <v>18620</v>
      </c>
      <c r="Y632" s="16">
        <v>30</v>
      </c>
      <c r="Z632" s="17">
        <v>0.000213419839508281</v>
      </c>
    </row>
    <row r="633" spans="5:26">
      <c r="E633" s="13"/>
      <c r="F633" s="13"/>
      <c r="G633" s="13"/>
      <c r="T633" s="16"/>
      <c r="U633" s="16"/>
      <c r="V633" s="16"/>
      <c r="W633" s="16"/>
      <c r="X633" s="16">
        <v>16861</v>
      </c>
      <c r="Y633" s="16">
        <v>30</v>
      </c>
      <c r="Z633" s="17">
        <v>0.000213419839508281</v>
      </c>
    </row>
    <row r="634" spans="5:26">
      <c r="E634" s="13"/>
      <c r="F634" s="13"/>
      <c r="G634" s="13"/>
      <c r="T634" s="16"/>
      <c r="U634" s="16"/>
      <c r="V634" s="16"/>
      <c r="W634" s="16"/>
      <c r="X634" s="16">
        <v>9852</v>
      </c>
      <c r="Y634" s="16">
        <v>30</v>
      </c>
      <c r="Z634" s="17">
        <v>0.000213419839508281</v>
      </c>
    </row>
    <row r="635" spans="5:26">
      <c r="E635" s="13"/>
      <c r="F635" s="13"/>
      <c r="G635" s="13"/>
      <c r="T635" s="16"/>
      <c r="U635" s="16"/>
      <c r="V635" s="16"/>
      <c r="W635" s="16"/>
      <c r="X635" s="16">
        <v>9427</v>
      </c>
      <c r="Y635" s="16">
        <v>30</v>
      </c>
      <c r="Z635" s="17">
        <v>0.000213419839508281</v>
      </c>
    </row>
    <row r="636" spans="5:26">
      <c r="E636" s="13"/>
      <c r="F636" s="13"/>
      <c r="G636" s="13"/>
      <c r="T636" s="16"/>
      <c r="U636" s="16"/>
      <c r="V636" s="16"/>
      <c r="W636" s="16"/>
      <c r="X636" s="16">
        <v>118</v>
      </c>
      <c r="Y636" s="16">
        <v>30</v>
      </c>
      <c r="Z636" s="17">
        <v>0.000213419839508281</v>
      </c>
    </row>
    <row r="637" spans="5:26">
      <c r="E637" s="13"/>
      <c r="F637" s="13"/>
      <c r="G637" s="13"/>
      <c r="T637" s="16"/>
      <c r="U637" s="16"/>
      <c r="V637" s="16"/>
      <c r="W637" s="16"/>
      <c r="X637" s="16">
        <v>463778</v>
      </c>
      <c r="Y637" s="16">
        <v>29</v>
      </c>
      <c r="Z637" s="17">
        <v>0.000206305844858005</v>
      </c>
    </row>
    <row r="638" spans="5:26">
      <c r="E638" s="13"/>
      <c r="F638" s="13"/>
      <c r="G638" s="13"/>
      <c r="T638" s="16"/>
      <c r="U638" s="16"/>
      <c r="V638" s="16"/>
      <c r="W638" s="16"/>
      <c r="X638" s="16">
        <v>462580</v>
      </c>
      <c r="Y638" s="16">
        <v>29</v>
      </c>
      <c r="Z638" s="17">
        <v>0.000206305844858005</v>
      </c>
    </row>
    <row r="639" spans="5:26">
      <c r="E639" s="13"/>
      <c r="F639" s="13"/>
      <c r="G639" s="13"/>
      <c r="T639" s="16"/>
      <c r="U639" s="16"/>
      <c r="V639" s="16"/>
      <c r="W639" s="16"/>
      <c r="X639" s="16">
        <v>450900</v>
      </c>
      <c r="Y639" s="16">
        <v>29</v>
      </c>
      <c r="Z639" s="17">
        <v>0.000206305844858005</v>
      </c>
    </row>
    <row r="640" spans="5:26">
      <c r="E640" s="13"/>
      <c r="F640" s="13"/>
      <c r="G640" s="13"/>
      <c r="T640" s="16"/>
      <c r="U640" s="16"/>
      <c r="V640" s="16"/>
      <c r="W640" s="16"/>
      <c r="X640" s="16">
        <v>437341</v>
      </c>
      <c r="Y640" s="16">
        <v>29</v>
      </c>
      <c r="Z640" s="17">
        <v>0.000206305844858005</v>
      </c>
    </row>
    <row r="641" spans="5:26">
      <c r="E641" s="13"/>
      <c r="F641" s="13"/>
      <c r="G641" s="13"/>
      <c r="T641" s="16"/>
      <c r="U641" s="16"/>
      <c r="V641" s="16"/>
      <c r="W641" s="16"/>
      <c r="X641" s="16">
        <v>396860</v>
      </c>
      <c r="Y641" s="16">
        <v>29</v>
      </c>
      <c r="Z641" s="17">
        <v>0.000206305844858005</v>
      </c>
    </row>
    <row r="642" spans="5:26">
      <c r="E642" s="13"/>
      <c r="F642" s="13"/>
      <c r="G642" s="13"/>
      <c r="T642" s="16"/>
      <c r="U642" s="16"/>
      <c r="V642" s="16"/>
      <c r="W642" s="16"/>
      <c r="X642" s="16">
        <v>352642</v>
      </c>
      <c r="Y642" s="16">
        <v>29</v>
      </c>
      <c r="Z642" s="17">
        <v>0.000206305844858005</v>
      </c>
    </row>
    <row r="643" spans="5:26">
      <c r="E643" s="13"/>
      <c r="F643" s="13"/>
      <c r="G643" s="13"/>
      <c r="T643" s="16"/>
      <c r="U643" s="16"/>
      <c r="V643" s="16"/>
      <c r="W643" s="16"/>
      <c r="X643" s="16">
        <v>313853</v>
      </c>
      <c r="Y643" s="16">
        <v>29</v>
      </c>
      <c r="Z643" s="17">
        <v>0.000206305844858005</v>
      </c>
    </row>
    <row r="644" spans="5:26">
      <c r="E644" s="13"/>
      <c r="F644" s="13"/>
      <c r="G644" s="13"/>
      <c r="T644" s="16"/>
      <c r="U644" s="16"/>
      <c r="V644" s="16"/>
      <c r="W644" s="16"/>
      <c r="X644" s="16">
        <v>302879</v>
      </c>
      <c r="Y644" s="16">
        <v>29</v>
      </c>
      <c r="Z644" s="17">
        <v>0.000206305844858005</v>
      </c>
    </row>
    <row r="645" spans="5:26">
      <c r="E645" s="13"/>
      <c r="F645" s="13"/>
      <c r="G645" s="13"/>
      <c r="T645" s="16"/>
      <c r="U645" s="16"/>
      <c r="V645" s="16"/>
      <c r="W645" s="16"/>
      <c r="X645" s="16">
        <v>296118</v>
      </c>
      <c r="Y645" s="16">
        <v>29</v>
      </c>
      <c r="Z645" s="17">
        <v>0.000206305844858005</v>
      </c>
    </row>
    <row r="646" spans="5:26">
      <c r="E646" s="13"/>
      <c r="F646" s="13"/>
      <c r="G646" s="13"/>
      <c r="T646" s="16"/>
      <c r="U646" s="16"/>
      <c r="V646" s="16"/>
      <c r="W646" s="16"/>
      <c r="X646" s="16">
        <v>270904</v>
      </c>
      <c r="Y646" s="16">
        <v>29</v>
      </c>
      <c r="Z646" s="17">
        <v>0.000206305844858005</v>
      </c>
    </row>
    <row r="647" spans="5:26">
      <c r="E647" s="13"/>
      <c r="F647" s="13"/>
      <c r="G647" s="13"/>
      <c r="T647" s="16"/>
      <c r="U647" s="16"/>
      <c r="V647" s="16"/>
      <c r="W647" s="16"/>
      <c r="X647" s="16">
        <v>259049</v>
      </c>
      <c r="Y647" s="16">
        <v>29</v>
      </c>
      <c r="Z647" s="17">
        <v>0.000206305844858005</v>
      </c>
    </row>
    <row r="648" spans="5:26">
      <c r="E648" s="13"/>
      <c r="F648" s="13"/>
      <c r="G648" s="13"/>
      <c r="T648" s="16"/>
      <c r="U648" s="16"/>
      <c r="V648" s="16"/>
      <c r="W648" s="16"/>
      <c r="X648" s="16">
        <v>198050</v>
      </c>
      <c r="Y648" s="16">
        <v>29</v>
      </c>
      <c r="Z648" s="17">
        <v>0.000206305844858005</v>
      </c>
    </row>
    <row r="649" spans="5:26">
      <c r="E649" s="13"/>
      <c r="F649" s="13"/>
      <c r="G649" s="13"/>
      <c r="T649" s="16"/>
      <c r="U649" s="16"/>
      <c r="V649" s="16"/>
      <c r="W649" s="16"/>
      <c r="X649" s="16">
        <v>190676</v>
      </c>
      <c r="Y649" s="16">
        <v>29</v>
      </c>
      <c r="Z649" s="17">
        <v>0.000206305844858005</v>
      </c>
    </row>
    <row r="650" spans="5:26">
      <c r="E650" s="13"/>
      <c r="F650" s="13"/>
      <c r="G650" s="13"/>
      <c r="T650" s="16"/>
      <c r="U650" s="16"/>
      <c r="V650" s="16"/>
      <c r="W650" s="16"/>
      <c r="X650" s="16">
        <v>160701</v>
      </c>
      <c r="Y650" s="16">
        <v>29</v>
      </c>
      <c r="Z650" s="17">
        <v>0.000206305844858005</v>
      </c>
    </row>
    <row r="651" spans="5:26">
      <c r="E651" s="13"/>
      <c r="F651" s="13"/>
      <c r="G651" s="13"/>
      <c r="T651" s="16"/>
      <c r="U651" s="16"/>
      <c r="V651" s="16"/>
      <c r="W651" s="16"/>
      <c r="X651" s="16">
        <v>150985</v>
      </c>
      <c r="Y651" s="16">
        <v>29</v>
      </c>
      <c r="Z651" s="17">
        <v>0.000206305844858005</v>
      </c>
    </row>
    <row r="652" spans="5:26">
      <c r="E652" s="13"/>
      <c r="F652" s="13"/>
      <c r="G652" s="13"/>
      <c r="T652" s="16"/>
      <c r="U652" s="16"/>
      <c r="V652" s="16"/>
      <c r="W652" s="16"/>
      <c r="X652" s="16">
        <v>142023</v>
      </c>
      <c r="Y652" s="16">
        <v>29</v>
      </c>
      <c r="Z652" s="17">
        <v>0.000206305844858005</v>
      </c>
    </row>
    <row r="653" spans="5:26">
      <c r="E653" s="13"/>
      <c r="F653" s="13"/>
      <c r="G653" s="13"/>
      <c r="T653" s="16"/>
      <c r="U653" s="16"/>
      <c r="V653" s="16"/>
      <c r="W653" s="16"/>
      <c r="X653" s="16">
        <v>127055</v>
      </c>
      <c r="Y653" s="16">
        <v>29</v>
      </c>
      <c r="Z653" s="17">
        <v>0.000206305844858005</v>
      </c>
    </row>
    <row r="654" spans="5:26">
      <c r="E654" s="13"/>
      <c r="F654" s="13"/>
      <c r="G654" s="13"/>
      <c r="T654" s="16"/>
      <c r="U654" s="16"/>
      <c r="V654" s="16"/>
      <c r="W654" s="16"/>
      <c r="X654" s="16">
        <v>100414</v>
      </c>
      <c r="Y654" s="16">
        <v>29</v>
      </c>
      <c r="Z654" s="17">
        <v>0.000206305844858005</v>
      </c>
    </row>
    <row r="655" spans="5:26">
      <c r="E655" s="13"/>
      <c r="F655" s="13"/>
      <c r="G655" s="13"/>
      <c r="T655" s="16"/>
      <c r="U655" s="16"/>
      <c r="V655" s="16"/>
      <c r="W655" s="16"/>
      <c r="X655" s="16">
        <v>98789</v>
      </c>
      <c r="Y655" s="16">
        <v>29</v>
      </c>
      <c r="Z655" s="17">
        <v>0.000206305844858005</v>
      </c>
    </row>
    <row r="656" spans="5:26">
      <c r="E656" s="13"/>
      <c r="F656" s="13"/>
      <c r="G656" s="13"/>
      <c r="T656" s="16"/>
      <c r="U656" s="16"/>
      <c r="V656" s="16"/>
      <c r="W656" s="16"/>
      <c r="X656" s="16">
        <v>81735</v>
      </c>
      <c r="Y656" s="16">
        <v>29</v>
      </c>
      <c r="Z656" s="17">
        <v>0.000206305844858005</v>
      </c>
    </row>
    <row r="657" spans="5:26">
      <c r="E657" s="13"/>
      <c r="F657" s="13"/>
      <c r="G657" s="13"/>
      <c r="T657" s="16"/>
      <c r="U657" s="16"/>
      <c r="V657" s="16"/>
      <c r="W657" s="16"/>
      <c r="X657" s="16">
        <v>62129</v>
      </c>
      <c r="Y657" s="16">
        <v>29</v>
      </c>
      <c r="Z657" s="17">
        <v>0.000206305844858005</v>
      </c>
    </row>
    <row r="658" spans="5:26">
      <c r="E658" s="13"/>
      <c r="F658" s="13"/>
      <c r="G658" s="13"/>
      <c r="T658" s="16"/>
      <c r="U658" s="16"/>
      <c r="V658" s="16"/>
      <c r="W658" s="16"/>
      <c r="X658" s="16">
        <v>56396</v>
      </c>
      <c r="Y658" s="16">
        <v>29</v>
      </c>
      <c r="Z658" s="17">
        <v>0.000206305844858005</v>
      </c>
    </row>
    <row r="659" spans="5:26">
      <c r="E659" s="13"/>
      <c r="F659" s="13"/>
      <c r="G659" s="13"/>
      <c r="T659" s="16"/>
      <c r="U659" s="16"/>
      <c r="V659" s="16"/>
      <c r="W659" s="16"/>
      <c r="X659" s="16">
        <v>52509</v>
      </c>
      <c r="Y659" s="16">
        <v>29</v>
      </c>
      <c r="Z659" s="17">
        <v>0.000206305844858005</v>
      </c>
    </row>
    <row r="660" spans="5:26">
      <c r="E660" s="13"/>
      <c r="F660" s="13"/>
      <c r="G660" s="13"/>
      <c r="T660" s="16"/>
      <c r="U660" s="16"/>
      <c r="V660" s="16"/>
      <c r="W660" s="16"/>
      <c r="X660" s="16">
        <v>19846</v>
      </c>
      <c r="Y660" s="16">
        <v>29</v>
      </c>
      <c r="Z660" s="17">
        <v>0.000206305844858005</v>
      </c>
    </row>
    <row r="661" spans="5:26">
      <c r="E661" s="13"/>
      <c r="F661" s="13"/>
      <c r="G661" s="13"/>
      <c r="T661" s="16"/>
      <c r="U661" s="16"/>
      <c r="V661" s="16"/>
      <c r="W661" s="16"/>
      <c r="X661" s="16">
        <v>14862</v>
      </c>
      <c r="Y661" s="16">
        <v>29</v>
      </c>
      <c r="Z661" s="17">
        <v>0.000206305844858005</v>
      </c>
    </row>
    <row r="662" spans="5:26">
      <c r="E662" s="13"/>
      <c r="F662" s="13"/>
      <c r="G662" s="13"/>
      <c r="T662" s="16"/>
      <c r="U662" s="16"/>
      <c r="V662" s="16"/>
      <c r="W662" s="16"/>
      <c r="X662" s="16">
        <v>458567</v>
      </c>
      <c r="Y662" s="16">
        <v>28</v>
      </c>
      <c r="Z662" s="17">
        <v>0.000199191850207729</v>
      </c>
    </row>
    <row r="663" spans="5:26">
      <c r="E663" s="13"/>
      <c r="F663" s="13"/>
      <c r="G663" s="13"/>
      <c r="T663" s="16"/>
      <c r="U663" s="16"/>
      <c r="V663" s="16"/>
      <c r="W663" s="16"/>
      <c r="X663" s="16">
        <v>452383</v>
      </c>
      <c r="Y663" s="16">
        <v>28</v>
      </c>
      <c r="Z663" s="17">
        <v>0.000199191850207729</v>
      </c>
    </row>
    <row r="664" spans="5:26">
      <c r="E664" s="13"/>
      <c r="F664" s="13"/>
      <c r="G664" s="13"/>
      <c r="T664" s="16"/>
      <c r="U664" s="16"/>
      <c r="V664" s="16"/>
      <c r="W664" s="16"/>
      <c r="X664" s="16">
        <v>433596</v>
      </c>
      <c r="Y664" s="16">
        <v>28</v>
      </c>
      <c r="Z664" s="17">
        <v>0.000199191850207729</v>
      </c>
    </row>
    <row r="665" spans="5:26">
      <c r="E665" s="13"/>
      <c r="F665" s="13"/>
      <c r="G665" s="13"/>
      <c r="T665" s="16"/>
      <c r="U665" s="16"/>
      <c r="V665" s="16"/>
      <c r="W665" s="16"/>
      <c r="X665" s="16">
        <v>381584</v>
      </c>
      <c r="Y665" s="16">
        <v>28</v>
      </c>
      <c r="Z665" s="17">
        <v>0.000199191850207729</v>
      </c>
    </row>
    <row r="666" spans="5:26">
      <c r="E666" s="13"/>
      <c r="F666" s="13"/>
      <c r="G666" s="13"/>
      <c r="T666" s="16"/>
      <c r="U666" s="16"/>
      <c r="V666" s="16"/>
      <c r="W666" s="16"/>
      <c r="X666" s="16">
        <v>358602</v>
      </c>
      <c r="Y666" s="16">
        <v>28</v>
      </c>
      <c r="Z666" s="17">
        <v>0.000199191850207729</v>
      </c>
    </row>
    <row r="667" spans="5:26">
      <c r="E667" s="13"/>
      <c r="F667" s="13"/>
      <c r="G667" s="13"/>
      <c r="T667" s="16"/>
      <c r="U667" s="16"/>
      <c r="V667" s="16"/>
      <c r="W667" s="16"/>
      <c r="X667" s="16">
        <v>324859</v>
      </c>
      <c r="Y667" s="16">
        <v>28</v>
      </c>
      <c r="Z667" s="17">
        <v>0.000199191850207729</v>
      </c>
    </row>
    <row r="668" spans="5:26">
      <c r="E668" s="13"/>
      <c r="F668" s="13"/>
      <c r="G668" s="13"/>
      <c r="T668" s="16"/>
      <c r="U668" s="16"/>
      <c r="V668" s="16"/>
      <c r="W668" s="16"/>
      <c r="X668" s="16">
        <v>302552</v>
      </c>
      <c r="Y668" s="16">
        <v>28</v>
      </c>
      <c r="Z668" s="17">
        <v>0.000199191850207729</v>
      </c>
    </row>
    <row r="669" spans="5:26">
      <c r="E669" s="13"/>
      <c r="F669" s="13"/>
      <c r="G669" s="13"/>
      <c r="T669" s="16"/>
      <c r="U669" s="16"/>
      <c r="V669" s="16"/>
      <c r="W669" s="16"/>
      <c r="X669" s="16">
        <v>286645</v>
      </c>
      <c r="Y669" s="16">
        <v>28</v>
      </c>
      <c r="Z669" s="17">
        <v>0.000199191850207729</v>
      </c>
    </row>
    <row r="670" spans="5:26">
      <c r="E670" s="13"/>
      <c r="F670" s="13"/>
      <c r="G670" s="13"/>
      <c r="T670" s="16"/>
      <c r="U670" s="16"/>
      <c r="V670" s="16"/>
      <c r="W670" s="16"/>
      <c r="X670" s="16">
        <v>276543</v>
      </c>
      <c r="Y670" s="16">
        <v>28</v>
      </c>
      <c r="Z670" s="17">
        <v>0.000199191850207729</v>
      </c>
    </row>
    <row r="671" spans="5:26">
      <c r="E671" s="13"/>
      <c r="F671" s="13"/>
      <c r="G671" s="13"/>
      <c r="T671" s="16"/>
      <c r="U671" s="16"/>
      <c r="V671" s="16"/>
      <c r="W671" s="16"/>
      <c r="X671" s="16">
        <v>270383</v>
      </c>
      <c r="Y671" s="16">
        <v>28</v>
      </c>
      <c r="Z671" s="17">
        <v>0.000199191850207729</v>
      </c>
    </row>
    <row r="672" spans="5:26">
      <c r="E672" s="13"/>
      <c r="F672" s="13"/>
      <c r="G672" s="13"/>
      <c r="T672" s="16"/>
      <c r="U672" s="16"/>
      <c r="V672" s="16"/>
      <c r="W672" s="16"/>
      <c r="X672" s="16">
        <v>243728</v>
      </c>
      <c r="Y672" s="16">
        <v>28</v>
      </c>
      <c r="Z672" s="17">
        <v>0.000199191850207729</v>
      </c>
    </row>
    <row r="673" spans="5:26">
      <c r="E673" s="13"/>
      <c r="F673" s="13"/>
      <c r="G673" s="13"/>
      <c r="T673" s="16"/>
      <c r="U673" s="16"/>
      <c r="V673" s="16"/>
      <c r="W673" s="16"/>
      <c r="X673" s="16">
        <v>209666</v>
      </c>
      <c r="Y673" s="16">
        <v>28</v>
      </c>
      <c r="Z673" s="17">
        <v>0.000199191850207729</v>
      </c>
    </row>
    <row r="674" spans="5:26">
      <c r="E674" s="13"/>
      <c r="F674" s="13"/>
      <c r="G674" s="13"/>
      <c r="T674" s="16"/>
      <c r="U674" s="16"/>
      <c r="V674" s="16"/>
      <c r="W674" s="16"/>
      <c r="X674" s="16">
        <v>180939</v>
      </c>
      <c r="Y674" s="16">
        <v>28</v>
      </c>
      <c r="Z674" s="17">
        <v>0.000199191850207729</v>
      </c>
    </row>
    <row r="675" spans="5:26">
      <c r="E675" s="13"/>
      <c r="F675" s="13"/>
      <c r="G675" s="13"/>
      <c r="T675" s="16"/>
      <c r="U675" s="16"/>
      <c r="V675" s="16"/>
      <c r="W675" s="16"/>
      <c r="X675" s="16">
        <v>121758</v>
      </c>
      <c r="Y675" s="16">
        <v>28</v>
      </c>
      <c r="Z675" s="17">
        <v>0.000199191850207729</v>
      </c>
    </row>
    <row r="676" spans="5:26">
      <c r="E676" s="13"/>
      <c r="F676" s="13"/>
      <c r="G676" s="13"/>
      <c r="T676" s="16"/>
      <c r="U676" s="16"/>
      <c r="V676" s="16"/>
      <c r="W676" s="16"/>
      <c r="X676" s="16">
        <v>77304</v>
      </c>
      <c r="Y676" s="16">
        <v>28</v>
      </c>
      <c r="Z676" s="17">
        <v>0.000199191850207729</v>
      </c>
    </row>
    <row r="677" spans="5:26">
      <c r="E677" s="13"/>
      <c r="F677" s="13"/>
      <c r="G677" s="13"/>
      <c r="T677" s="16"/>
      <c r="U677" s="16"/>
      <c r="V677" s="16"/>
      <c r="W677" s="16"/>
      <c r="X677" s="16">
        <v>53640</v>
      </c>
      <c r="Y677" s="16">
        <v>28</v>
      </c>
      <c r="Z677" s="17">
        <v>0.000199191850207729</v>
      </c>
    </row>
    <row r="678" spans="5:26">
      <c r="E678" s="13"/>
      <c r="F678" s="13"/>
      <c r="G678" s="13"/>
      <c r="T678" s="16"/>
      <c r="U678" s="16"/>
      <c r="V678" s="16"/>
      <c r="W678" s="16"/>
      <c r="X678" s="16">
        <v>463226</v>
      </c>
      <c r="Y678" s="16">
        <v>27</v>
      </c>
      <c r="Z678" s="17">
        <v>0.000192077855557453</v>
      </c>
    </row>
    <row r="679" spans="5:26">
      <c r="E679" s="13"/>
      <c r="F679" s="13"/>
      <c r="G679" s="13"/>
      <c r="T679" s="16"/>
      <c r="U679" s="16"/>
      <c r="V679" s="16"/>
      <c r="W679" s="16"/>
      <c r="X679" s="16">
        <v>369523</v>
      </c>
      <c r="Y679" s="16">
        <v>27</v>
      </c>
      <c r="Z679" s="17">
        <v>0.000192077855557453</v>
      </c>
    </row>
    <row r="680" spans="5:26">
      <c r="E680" s="13"/>
      <c r="F680" s="13"/>
      <c r="G680" s="13"/>
      <c r="T680" s="16"/>
      <c r="U680" s="16"/>
      <c r="V680" s="16"/>
      <c r="W680" s="16"/>
      <c r="X680" s="16">
        <v>315199</v>
      </c>
      <c r="Y680" s="16">
        <v>27</v>
      </c>
      <c r="Z680" s="17">
        <v>0.000192077855557453</v>
      </c>
    </row>
    <row r="681" spans="5:26">
      <c r="E681" s="13"/>
      <c r="F681" s="13"/>
      <c r="G681" s="13"/>
      <c r="T681" s="16"/>
      <c r="U681" s="16"/>
      <c r="V681" s="16"/>
      <c r="W681" s="16"/>
      <c r="X681" s="16">
        <v>308317</v>
      </c>
      <c r="Y681" s="16">
        <v>27</v>
      </c>
      <c r="Z681" s="17">
        <v>0.000192077855557453</v>
      </c>
    </row>
    <row r="682" spans="5:26">
      <c r="E682" s="13"/>
      <c r="F682" s="13"/>
      <c r="G682" s="13"/>
      <c r="T682" s="16"/>
      <c r="U682" s="16"/>
      <c r="V682" s="16"/>
      <c r="W682" s="16"/>
      <c r="X682" s="16">
        <v>271435</v>
      </c>
      <c r="Y682" s="16">
        <v>27</v>
      </c>
      <c r="Z682" s="17">
        <v>0.000192077855557453</v>
      </c>
    </row>
    <row r="683" spans="5:26">
      <c r="E683" s="13"/>
      <c r="F683" s="13"/>
      <c r="G683" s="13"/>
      <c r="T683" s="16"/>
      <c r="U683" s="16"/>
      <c r="V683" s="16"/>
      <c r="W683" s="16"/>
      <c r="X683" s="16">
        <v>264032</v>
      </c>
      <c r="Y683" s="16">
        <v>27</v>
      </c>
      <c r="Z683" s="17">
        <v>0.000192077855557453</v>
      </c>
    </row>
    <row r="684" spans="5:26">
      <c r="E684" s="13"/>
      <c r="F684" s="13"/>
      <c r="G684" s="13"/>
      <c r="T684" s="16"/>
      <c r="U684" s="16"/>
      <c r="V684" s="16"/>
      <c r="W684" s="16"/>
      <c r="X684" s="16">
        <v>259452</v>
      </c>
      <c r="Y684" s="16">
        <v>27</v>
      </c>
      <c r="Z684" s="17">
        <v>0.000192077855557453</v>
      </c>
    </row>
    <row r="685" spans="5:26">
      <c r="E685" s="13"/>
      <c r="F685" s="13"/>
      <c r="G685" s="13"/>
      <c r="T685" s="16"/>
      <c r="U685" s="16"/>
      <c r="V685" s="16"/>
      <c r="W685" s="16"/>
      <c r="X685" s="16">
        <v>232500</v>
      </c>
      <c r="Y685" s="16">
        <v>27</v>
      </c>
      <c r="Z685" s="17">
        <v>0.000192077855557453</v>
      </c>
    </row>
    <row r="686" spans="5:26">
      <c r="E686" s="13"/>
      <c r="F686" s="13"/>
      <c r="G686" s="13"/>
      <c r="T686" s="16"/>
      <c r="U686" s="16"/>
      <c r="V686" s="16"/>
      <c r="W686" s="16"/>
      <c r="X686" s="16">
        <v>212312</v>
      </c>
      <c r="Y686" s="16">
        <v>27</v>
      </c>
      <c r="Z686" s="17">
        <v>0.000192077855557453</v>
      </c>
    </row>
    <row r="687" spans="5:26">
      <c r="E687" s="13"/>
      <c r="F687" s="13"/>
      <c r="G687" s="13"/>
      <c r="T687" s="16"/>
      <c r="U687" s="16"/>
      <c r="V687" s="16"/>
      <c r="W687" s="16"/>
      <c r="X687" s="16">
        <v>208672</v>
      </c>
      <c r="Y687" s="16">
        <v>27</v>
      </c>
      <c r="Z687" s="17">
        <v>0.000192077855557453</v>
      </c>
    </row>
    <row r="688" spans="5:26">
      <c r="E688" s="13"/>
      <c r="F688" s="13"/>
      <c r="G688" s="13"/>
      <c r="T688" s="16"/>
      <c r="U688" s="16"/>
      <c r="V688" s="16"/>
      <c r="W688" s="16"/>
      <c r="X688" s="16">
        <v>196347</v>
      </c>
      <c r="Y688" s="16">
        <v>27</v>
      </c>
      <c r="Z688" s="17">
        <v>0.000192077855557453</v>
      </c>
    </row>
    <row r="689" spans="5:26">
      <c r="E689" s="13"/>
      <c r="F689" s="13"/>
      <c r="G689" s="13"/>
      <c r="T689" s="16"/>
      <c r="U689" s="16"/>
      <c r="V689" s="16"/>
      <c r="W689" s="16"/>
      <c r="X689" s="16">
        <v>187427</v>
      </c>
      <c r="Y689" s="16">
        <v>27</v>
      </c>
      <c r="Z689" s="17">
        <v>0.000192077855557453</v>
      </c>
    </row>
    <row r="690" spans="5:26">
      <c r="E690" s="13"/>
      <c r="F690" s="13"/>
      <c r="G690" s="13"/>
      <c r="T690" s="16"/>
      <c r="U690" s="16"/>
      <c r="V690" s="16"/>
      <c r="W690" s="16"/>
      <c r="X690" s="16">
        <v>155227</v>
      </c>
      <c r="Y690" s="16">
        <v>27</v>
      </c>
      <c r="Z690" s="17">
        <v>0.000192077855557453</v>
      </c>
    </row>
    <row r="691" spans="5:26">
      <c r="E691" s="13"/>
      <c r="F691" s="13"/>
      <c r="G691" s="13"/>
      <c r="T691" s="16"/>
      <c r="U691" s="16"/>
      <c r="V691" s="16"/>
      <c r="W691" s="16"/>
      <c r="X691" s="16">
        <v>146665</v>
      </c>
      <c r="Y691" s="16">
        <v>27</v>
      </c>
      <c r="Z691" s="17">
        <v>0.000192077855557453</v>
      </c>
    </row>
    <row r="692" spans="5:26">
      <c r="E692" s="13"/>
      <c r="F692" s="13"/>
      <c r="G692" s="13"/>
      <c r="T692" s="16"/>
      <c r="U692" s="16"/>
      <c r="V692" s="16"/>
      <c r="W692" s="16"/>
      <c r="X692" s="16">
        <v>135479</v>
      </c>
      <c r="Y692" s="16">
        <v>27</v>
      </c>
      <c r="Z692" s="17">
        <v>0.000192077855557453</v>
      </c>
    </row>
    <row r="693" spans="5:26">
      <c r="E693" s="13"/>
      <c r="F693" s="13"/>
      <c r="G693" s="13"/>
      <c r="T693" s="16"/>
      <c r="U693" s="16"/>
      <c r="V693" s="16"/>
      <c r="W693" s="16"/>
      <c r="X693" s="16">
        <v>60752</v>
      </c>
      <c r="Y693" s="16">
        <v>27</v>
      </c>
      <c r="Z693" s="17">
        <v>0.000192077855557453</v>
      </c>
    </row>
    <row r="694" spans="5:26">
      <c r="E694" s="13"/>
      <c r="F694" s="13"/>
      <c r="G694" s="13"/>
      <c r="T694" s="16"/>
      <c r="U694" s="16"/>
      <c r="V694" s="16"/>
      <c r="W694" s="16"/>
      <c r="X694" s="16">
        <v>6790</v>
      </c>
      <c r="Y694" s="16">
        <v>27</v>
      </c>
      <c r="Z694" s="17">
        <v>0.000192077855557453</v>
      </c>
    </row>
    <row r="695" spans="5:26">
      <c r="E695" s="13"/>
      <c r="F695" s="13"/>
      <c r="G695" s="13"/>
      <c r="T695" s="16"/>
      <c r="U695" s="16"/>
      <c r="V695" s="16"/>
      <c r="W695" s="16"/>
      <c r="X695" s="16">
        <v>6475</v>
      </c>
      <c r="Y695" s="16">
        <v>27</v>
      </c>
      <c r="Z695" s="17">
        <v>0.000192077855557453</v>
      </c>
    </row>
    <row r="696" spans="5:26">
      <c r="E696" s="13"/>
      <c r="F696" s="13"/>
      <c r="G696" s="13"/>
      <c r="T696" s="16"/>
      <c r="U696" s="16"/>
      <c r="V696" s="16"/>
      <c r="W696" s="16"/>
      <c r="X696" s="16">
        <v>4722</v>
      </c>
      <c r="Y696" s="16">
        <v>27</v>
      </c>
      <c r="Z696" s="17">
        <v>0.000192077855557453</v>
      </c>
    </row>
    <row r="697" spans="5:26">
      <c r="E697" s="13"/>
      <c r="F697" s="13"/>
      <c r="G697" s="13"/>
      <c r="T697" s="16"/>
      <c r="U697" s="16"/>
      <c r="V697" s="16"/>
      <c r="W697" s="16"/>
      <c r="X697" s="16">
        <v>468882</v>
      </c>
      <c r="Y697" s="16">
        <v>26</v>
      </c>
      <c r="Z697" s="17">
        <v>0.000184963860907177</v>
      </c>
    </row>
    <row r="698" spans="5:26">
      <c r="E698" s="13"/>
      <c r="F698" s="13"/>
      <c r="G698" s="13"/>
      <c r="T698" s="16"/>
      <c r="U698" s="16"/>
      <c r="V698" s="16"/>
      <c r="W698" s="16"/>
      <c r="X698" s="16">
        <v>454139</v>
      </c>
      <c r="Y698" s="16">
        <v>26</v>
      </c>
      <c r="Z698" s="17">
        <v>0.000184963860907177</v>
      </c>
    </row>
    <row r="699" spans="5:26">
      <c r="E699" s="13"/>
      <c r="F699" s="13"/>
      <c r="G699" s="13"/>
      <c r="T699" s="16"/>
      <c r="U699" s="16"/>
      <c r="V699" s="16"/>
      <c r="W699" s="16"/>
      <c r="X699" s="16">
        <v>453374</v>
      </c>
      <c r="Y699" s="16">
        <v>26</v>
      </c>
      <c r="Z699" s="17">
        <v>0.000184963860907177</v>
      </c>
    </row>
    <row r="700" spans="5:26">
      <c r="E700" s="13"/>
      <c r="F700" s="13"/>
      <c r="G700" s="13"/>
      <c r="T700" s="16"/>
      <c r="U700" s="16"/>
      <c r="V700" s="16"/>
      <c r="W700" s="16"/>
      <c r="X700" s="16">
        <v>445443</v>
      </c>
      <c r="Y700" s="16">
        <v>26</v>
      </c>
      <c r="Z700" s="17">
        <v>0.000184963860907177</v>
      </c>
    </row>
    <row r="701" spans="5:26">
      <c r="E701" s="13"/>
      <c r="F701" s="13"/>
      <c r="G701" s="13"/>
      <c r="T701" s="16"/>
      <c r="U701" s="16"/>
      <c r="V701" s="16"/>
      <c r="W701" s="16"/>
      <c r="X701" s="16">
        <v>423117</v>
      </c>
      <c r="Y701" s="16">
        <v>26</v>
      </c>
      <c r="Z701" s="17">
        <v>0.000184963860907177</v>
      </c>
    </row>
    <row r="702" spans="5:26">
      <c r="E702" s="13"/>
      <c r="F702" s="13"/>
      <c r="G702" s="13"/>
      <c r="T702" s="16"/>
      <c r="U702" s="16"/>
      <c r="V702" s="16"/>
      <c r="W702" s="16"/>
      <c r="X702" s="16">
        <v>410720</v>
      </c>
      <c r="Y702" s="16">
        <v>26</v>
      </c>
      <c r="Z702" s="17">
        <v>0.000184963860907177</v>
      </c>
    </row>
    <row r="703" spans="5:26">
      <c r="E703" s="13"/>
      <c r="F703" s="13"/>
      <c r="G703" s="13"/>
      <c r="T703" s="16"/>
      <c r="U703" s="16"/>
      <c r="V703" s="16"/>
      <c r="W703" s="16"/>
      <c r="X703" s="16">
        <v>409782</v>
      </c>
      <c r="Y703" s="16">
        <v>26</v>
      </c>
      <c r="Z703" s="17">
        <v>0.000184963860907177</v>
      </c>
    </row>
    <row r="704" spans="5:26">
      <c r="E704" s="13"/>
      <c r="F704" s="13"/>
      <c r="G704" s="13"/>
      <c r="T704" s="16"/>
      <c r="U704" s="16"/>
      <c r="V704" s="16"/>
      <c r="W704" s="16"/>
      <c r="X704" s="16">
        <v>406648</v>
      </c>
      <c r="Y704" s="16">
        <v>26</v>
      </c>
      <c r="Z704" s="17">
        <v>0.000184963860907177</v>
      </c>
    </row>
    <row r="705" spans="5:26">
      <c r="E705" s="13"/>
      <c r="F705" s="13"/>
      <c r="G705" s="13"/>
      <c r="T705" s="16"/>
      <c r="U705" s="16"/>
      <c r="V705" s="16"/>
      <c r="W705" s="16"/>
      <c r="X705" s="16">
        <v>345417</v>
      </c>
      <c r="Y705" s="16">
        <v>26</v>
      </c>
      <c r="Z705" s="17">
        <v>0.000184963860907177</v>
      </c>
    </row>
    <row r="706" spans="5:26">
      <c r="E706" s="13"/>
      <c r="F706" s="13"/>
      <c r="G706" s="13"/>
      <c r="T706" s="16"/>
      <c r="U706" s="16"/>
      <c r="V706" s="16"/>
      <c r="W706" s="16"/>
      <c r="X706" s="16">
        <v>322273</v>
      </c>
      <c r="Y706" s="16">
        <v>26</v>
      </c>
      <c r="Z706" s="17">
        <v>0.000184963860907177</v>
      </c>
    </row>
    <row r="707" spans="5:26">
      <c r="E707" s="13"/>
      <c r="F707" s="13"/>
      <c r="G707" s="13"/>
      <c r="T707" s="16"/>
      <c r="U707" s="16"/>
      <c r="V707" s="16"/>
      <c r="W707" s="16"/>
      <c r="X707" s="16">
        <v>301549</v>
      </c>
      <c r="Y707" s="16">
        <v>26</v>
      </c>
      <c r="Z707" s="17">
        <v>0.000184963860907177</v>
      </c>
    </row>
    <row r="708" spans="5:26">
      <c r="E708" s="13"/>
      <c r="F708" s="13"/>
      <c r="G708" s="13"/>
      <c r="T708" s="16"/>
      <c r="U708" s="16"/>
      <c r="V708" s="16"/>
      <c r="W708" s="16"/>
      <c r="X708" s="16">
        <v>279264</v>
      </c>
      <c r="Y708" s="16">
        <v>26</v>
      </c>
      <c r="Z708" s="17">
        <v>0.000184963860907177</v>
      </c>
    </row>
    <row r="709" spans="5:26">
      <c r="E709" s="13"/>
      <c r="F709" s="13"/>
      <c r="G709" s="13"/>
      <c r="T709" s="16"/>
      <c r="U709" s="16"/>
      <c r="V709" s="16"/>
      <c r="W709" s="16"/>
      <c r="X709" s="16">
        <v>254309</v>
      </c>
      <c r="Y709" s="16">
        <v>26</v>
      </c>
      <c r="Z709" s="17">
        <v>0.000184963860907177</v>
      </c>
    </row>
    <row r="710" spans="5:26">
      <c r="E710" s="13"/>
      <c r="F710" s="13"/>
      <c r="G710" s="13"/>
      <c r="T710" s="16"/>
      <c r="U710" s="16"/>
      <c r="V710" s="16"/>
      <c r="W710" s="16"/>
      <c r="X710" s="16">
        <v>251784</v>
      </c>
      <c r="Y710" s="16">
        <v>26</v>
      </c>
      <c r="Z710" s="17">
        <v>0.000184963860907177</v>
      </c>
    </row>
    <row r="711" spans="5:26">
      <c r="E711" s="13"/>
      <c r="F711" s="13"/>
      <c r="G711" s="13"/>
      <c r="T711" s="16"/>
      <c r="U711" s="16"/>
      <c r="V711" s="16"/>
      <c r="W711" s="16"/>
      <c r="X711" s="16">
        <v>250247</v>
      </c>
      <c r="Y711" s="16">
        <v>26</v>
      </c>
      <c r="Z711" s="17">
        <v>0.000184963860907177</v>
      </c>
    </row>
    <row r="712" spans="5:26">
      <c r="E712" s="13"/>
      <c r="F712" s="13"/>
      <c r="G712" s="13"/>
      <c r="T712" s="16"/>
      <c r="U712" s="16"/>
      <c r="V712" s="16"/>
      <c r="W712" s="16"/>
      <c r="X712" s="16">
        <v>236548</v>
      </c>
      <c r="Y712" s="16">
        <v>26</v>
      </c>
      <c r="Z712" s="17">
        <v>0.000184963860907177</v>
      </c>
    </row>
    <row r="713" spans="5:26">
      <c r="E713" s="13"/>
      <c r="F713" s="13"/>
      <c r="G713" s="13"/>
      <c r="T713" s="16"/>
      <c r="U713" s="16"/>
      <c r="V713" s="16"/>
      <c r="W713" s="16"/>
      <c r="X713" s="16">
        <v>230836</v>
      </c>
      <c r="Y713" s="16">
        <v>26</v>
      </c>
      <c r="Z713" s="17">
        <v>0.000184963860907177</v>
      </c>
    </row>
    <row r="714" spans="5:26">
      <c r="E714" s="13"/>
      <c r="F714" s="13"/>
      <c r="G714" s="13"/>
      <c r="T714" s="16"/>
      <c r="U714" s="16"/>
      <c r="V714" s="16"/>
      <c r="W714" s="16"/>
      <c r="X714" s="16">
        <v>223759</v>
      </c>
      <c r="Y714" s="16">
        <v>26</v>
      </c>
      <c r="Z714" s="17">
        <v>0.000184963860907177</v>
      </c>
    </row>
    <row r="715" spans="5:26">
      <c r="E715" s="13"/>
      <c r="F715" s="13"/>
      <c r="G715" s="13"/>
      <c r="T715" s="16"/>
      <c r="U715" s="16"/>
      <c r="V715" s="16"/>
      <c r="W715" s="16"/>
      <c r="X715" s="16">
        <v>218088</v>
      </c>
      <c r="Y715" s="16">
        <v>26</v>
      </c>
      <c r="Z715" s="17">
        <v>0.000184963860907177</v>
      </c>
    </row>
    <row r="716" spans="5:26">
      <c r="E716" s="13"/>
      <c r="F716" s="13"/>
      <c r="G716" s="13"/>
      <c r="T716" s="16"/>
      <c r="U716" s="16"/>
      <c r="V716" s="16"/>
      <c r="W716" s="16"/>
      <c r="X716" s="16">
        <v>181584</v>
      </c>
      <c r="Y716" s="16">
        <v>26</v>
      </c>
      <c r="Z716" s="17">
        <v>0.000184963860907177</v>
      </c>
    </row>
    <row r="717" spans="5:26">
      <c r="E717" s="13"/>
      <c r="F717" s="13"/>
      <c r="G717" s="13"/>
      <c r="T717" s="16"/>
      <c r="U717" s="16"/>
      <c r="V717" s="16"/>
      <c r="W717" s="16"/>
      <c r="X717" s="16">
        <v>165432</v>
      </c>
      <c r="Y717" s="16">
        <v>26</v>
      </c>
      <c r="Z717" s="17">
        <v>0.000184963860907177</v>
      </c>
    </row>
    <row r="718" spans="5:26">
      <c r="E718" s="13"/>
      <c r="F718" s="13"/>
      <c r="G718" s="13"/>
      <c r="T718" s="16"/>
      <c r="U718" s="16"/>
      <c r="V718" s="16"/>
      <c r="W718" s="16"/>
      <c r="X718" s="16">
        <v>151496</v>
      </c>
      <c r="Y718" s="16">
        <v>26</v>
      </c>
      <c r="Z718" s="17">
        <v>0.000184963860907177</v>
      </c>
    </row>
    <row r="719" spans="5:26">
      <c r="E719" s="13"/>
      <c r="F719" s="13"/>
      <c r="G719" s="13"/>
      <c r="T719" s="16"/>
      <c r="U719" s="16"/>
      <c r="V719" s="16"/>
      <c r="W719" s="16"/>
      <c r="X719" s="16">
        <v>87238</v>
      </c>
      <c r="Y719" s="16">
        <v>26</v>
      </c>
      <c r="Z719" s="17">
        <v>0.000184963860907177</v>
      </c>
    </row>
    <row r="720" spans="5:26">
      <c r="E720" s="13"/>
      <c r="F720" s="13"/>
      <c r="G720" s="13"/>
      <c r="T720" s="16"/>
      <c r="U720" s="16"/>
      <c r="V720" s="16"/>
      <c r="W720" s="16"/>
      <c r="X720" s="16">
        <v>84062</v>
      </c>
      <c r="Y720" s="16">
        <v>26</v>
      </c>
      <c r="Z720" s="17">
        <v>0.000184963860907177</v>
      </c>
    </row>
    <row r="721" spans="5:26">
      <c r="E721" s="13"/>
      <c r="F721" s="13"/>
      <c r="G721" s="13"/>
      <c r="T721" s="16"/>
      <c r="U721" s="16"/>
      <c r="V721" s="16"/>
      <c r="W721" s="16"/>
      <c r="X721" s="16">
        <v>82319</v>
      </c>
      <c r="Y721" s="16">
        <v>26</v>
      </c>
      <c r="Z721" s="17">
        <v>0.000184963860907177</v>
      </c>
    </row>
    <row r="722" spans="5:26">
      <c r="E722" s="13"/>
      <c r="F722" s="13"/>
      <c r="G722" s="13"/>
      <c r="T722" s="16"/>
      <c r="U722" s="16"/>
      <c r="V722" s="16"/>
      <c r="W722" s="16"/>
      <c r="X722" s="16">
        <v>57103</v>
      </c>
      <c r="Y722" s="16">
        <v>26</v>
      </c>
      <c r="Z722" s="17">
        <v>0.000184963860907177</v>
      </c>
    </row>
    <row r="723" spans="5:26">
      <c r="E723" s="13"/>
      <c r="F723" s="13"/>
      <c r="G723" s="13"/>
      <c r="T723" s="16"/>
      <c r="U723" s="16"/>
      <c r="V723" s="16"/>
      <c r="W723" s="16"/>
      <c r="X723" s="16">
        <v>36890</v>
      </c>
      <c r="Y723" s="16">
        <v>26</v>
      </c>
      <c r="Z723" s="17">
        <v>0.000184963860907177</v>
      </c>
    </row>
    <row r="724" spans="5:26">
      <c r="E724" s="13"/>
      <c r="F724" s="13"/>
      <c r="G724" s="13"/>
      <c r="T724" s="16"/>
      <c r="U724" s="16"/>
      <c r="V724" s="16"/>
      <c r="W724" s="16"/>
      <c r="X724" s="16">
        <v>27877</v>
      </c>
      <c r="Y724" s="16">
        <v>26</v>
      </c>
      <c r="Z724" s="17">
        <v>0.000184963860907177</v>
      </c>
    </row>
    <row r="725" spans="5:26">
      <c r="E725" s="13"/>
      <c r="F725" s="13"/>
      <c r="G725" s="13"/>
      <c r="T725" s="16"/>
      <c r="U725" s="16"/>
      <c r="V725" s="16"/>
      <c r="W725" s="16"/>
      <c r="X725" s="16">
        <v>27486</v>
      </c>
      <c r="Y725" s="16">
        <v>26</v>
      </c>
      <c r="Z725" s="17">
        <v>0.000184963860907177</v>
      </c>
    </row>
    <row r="726" spans="5:26">
      <c r="E726" s="13"/>
      <c r="F726" s="13"/>
      <c r="G726" s="13"/>
      <c r="T726" s="16"/>
      <c r="U726" s="16"/>
      <c r="V726" s="16"/>
      <c r="W726" s="16"/>
      <c r="X726" s="16">
        <v>21550</v>
      </c>
      <c r="Y726" s="16">
        <v>26</v>
      </c>
      <c r="Z726" s="17">
        <v>0.000184963860907177</v>
      </c>
    </row>
    <row r="727" spans="5:26">
      <c r="E727" s="13"/>
      <c r="F727" s="13"/>
      <c r="G727" s="13"/>
      <c r="T727" s="16"/>
      <c r="U727" s="16"/>
      <c r="V727" s="16"/>
      <c r="W727" s="16"/>
      <c r="X727" s="16">
        <v>476894</v>
      </c>
      <c r="Y727" s="16">
        <v>25</v>
      </c>
      <c r="Z727" s="17">
        <v>0.000177849866256901</v>
      </c>
    </row>
    <row r="728" spans="5:26">
      <c r="E728" s="13"/>
      <c r="F728" s="13"/>
      <c r="G728" s="13"/>
      <c r="T728" s="16"/>
      <c r="U728" s="16"/>
      <c r="V728" s="16"/>
      <c r="W728" s="16"/>
      <c r="X728" s="16">
        <v>465849</v>
      </c>
      <c r="Y728" s="16">
        <v>25</v>
      </c>
      <c r="Z728" s="17">
        <v>0.000177849866256901</v>
      </c>
    </row>
    <row r="729" spans="5:26">
      <c r="E729" s="13"/>
      <c r="F729" s="13"/>
      <c r="G729" s="13"/>
      <c r="T729" s="16"/>
      <c r="U729" s="16"/>
      <c r="V729" s="16"/>
      <c r="W729" s="16"/>
      <c r="X729" s="16">
        <v>430019</v>
      </c>
      <c r="Y729" s="16">
        <v>25</v>
      </c>
      <c r="Z729" s="17">
        <v>0.000177849866256901</v>
      </c>
    </row>
    <row r="730" spans="5:26">
      <c r="E730" s="13"/>
      <c r="F730" s="13"/>
      <c r="G730" s="13"/>
      <c r="T730" s="16"/>
      <c r="U730" s="16"/>
      <c r="V730" s="16"/>
      <c r="W730" s="16"/>
      <c r="X730" s="16">
        <v>424994</v>
      </c>
      <c r="Y730" s="16">
        <v>25</v>
      </c>
      <c r="Z730" s="17">
        <v>0.000177849866256901</v>
      </c>
    </row>
    <row r="731" spans="5:26">
      <c r="E731" s="13"/>
      <c r="F731" s="13"/>
      <c r="G731" s="13"/>
      <c r="T731" s="16"/>
      <c r="U731" s="16"/>
      <c r="V731" s="16"/>
      <c r="W731" s="16"/>
      <c r="X731" s="16">
        <v>421199</v>
      </c>
      <c r="Y731" s="16">
        <v>25</v>
      </c>
      <c r="Z731" s="17">
        <v>0.000177849866256901</v>
      </c>
    </row>
    <row r="732" spans="5:26">
      <c r="E732" s="13"/>
      <c r="F732" s="13"/>
      <c r="G732" s="13"/>
      <c r="T732" s="16"/>
      <c r="U732" s="16"/>
      <c r="V732" s="16"/>
      <c r="W732" s="16"/>
      <c r="X732" s="16">
        <v>416554</v>
      </c>
      <c r="Y732" s="16">
        <v>25</v>
      </c>
      <c r="Z732" s="17">
        <v>0.000177849866256901</v>
      </c>
    </row>
    <row r="733" spans="5:26">
      <c r="E733" s="13"/>
      <c r="F733" s="13"/>
      <c r="G733" s="13"/>
      <c r="T733" s="16"/>
      <c r="U733" s="16"/>
      <c r="V733" s="16"/>
      <c r="W733" s="16"/>
      <c r="X733" s="16">
        <v>415978</v>
      </c>
      <c r="Y733" s="16">
        <v>25</v>
      </c>
      <c r="Z733" s="17">
        <v>0.000177849866256901</v>
      </c>
    </row>
    <row r="734" spans="5:26">
      <c r="E734" s="13"/>
      <c r="F734" s="13"/>
      <c r="G734" s="13"/>
      <c r="T734" s="16"/>
      <c r="U734" s="16"/>
      <c r="V734" s="16"/>
      <c r="W734" s="16"/>
      <c r="X734" s="16">
        <v>383738</v>
      </c>
      <c r="Y734" s="16">
        <v>25</v>
      </c>
      <c r="Z734" s="17">
        <v>0.000177849866256901</v>
      </c>
    </row>
    <row r="735" spans="5:26">
      <c r="E735" s="13"/>
      <c r="F735" s="13"/>
      <c r="G735" s="13"/>
      <c r="T735" s="16"/>
      <c r="U735" s="16"/>
      <c r="V735" s="16"/>
      <c r="W735" s="16"/>
      <c r="X735" s="16">
        <v>372101</v>
      </c>
      <c r="Y735" s="16">
        <v>25</v>
      </c>
      <c r="Z735" s="17">
        <v>0.000177849866256901</v>
      </c>
    </row>
    <row r="736" spans="5:26">
      <c r="E736" s="13"/>
      <c r="F736" s="13"/>
      <c r="G736" s="13"/>
      <c r="T736" s="16"/>
      <c r="U736" s="16"/>
      <c r="V736" s="16"/>
      <c r="W736" s="16"/>
      <c r="X736" s="16">
        <v>329362</v>
      </c>
      <c r="Y736" s="16">
        <v>25</v>
      </c>
      <c r="Z736" s="17">
        <v>0.000177849866256901</v>
      </c>
    </row>
    <row r="737" spans="5:26">
      <c r="E737" s="13"/>
      <c r="F737" s="13"/>
      <c r="G737" s="13"/>
      <c r="T737" s="16"/>
      <c r="U737" s="16"/>
      <c r="V737" s="16"/>
      <c r="W737" s="16"/>
      <c r="X737" s="16">
        <v>312886</v>
      </c>
      <c r="Y737" s="16">
        <v>25</v>
      </c>
      <c r="Z737" s="17">
        <v>0.000177849866256901</v>
      </c>
    </row>
    <row r="738" spans="5:26">
      <c r="E738" s="13"/>
      <c r="F738" s="13"/>
      <c r="G738" s="13"/>
      <c r="T738" s="16"/>
      <c r="U738" s="16"/>
      <c r="V738" s="16"/>
      <c r="W738" s="16"/>
      <c r="X738" s="16">
        <v>299102</v>
      </c>
      <c r="Y738" s="16">
        <v>25</v>
      </c>
      <c r="Z738" s="17">
        <v>0.000177849866256901</v>
      </c>
    </row>
    <row r="739" spans="5:26">
      <c r="E739" s="13"/>
      <c r="F739" s="13"/>
      <c r="G739" s="13"/>
      <c r="T739" s="16"/>
      <c r="U739" s="16"/>
      <c r="V739" s="16"/>
      <c r="W739" s="16"/>
      <c r="X739" s="16">
        <v>296608</v>
      </c>
      <c r="Y739" s="16">
        <v>25</v>
      </c>
      <c r="Z739" s="17">
        <v>0.000177849866256901</v>
      </c>
    </row>
    <row r="740" spans="5:26">
      <c r="E740" s="13"/>
      <c r="F740" s="13"/>
      <c r="G740" s="13"/>
      <c r="T740" s="16"/>
      <c r="U740" s="16"/>
      <c r="V740" s="16"/>
      <c r="W740" s="16"/>
      <c r="X740" s="16">
        <v>259288</v>
      </c>
      <c r="Y740" s="16">
        <v>25</v>
      </c>
      <c r="Z740" s="17">
        <v>0.000177849866256901</v>
      </c>
    </row>
    <row r="741" spans="5:26">
      <c r="E741" s="13"/>
      <c r="F741" s="13"/>
      <c r="G741" s="13"/>
      <c r="T741" s="16"/>
      <c r="U741" s="16"/>
      <c r="V741" s="16"/>
      <c r="W741" s="16"/>
      <c r="X741" s="16">
        <v>249721</v>
      </c>
      <c r="Y741" s="16">
        <v>25</v>
      </c>
      <c r="Z741" s="17">
        <v>0.000177849866256901</v>
      </c>
    </row>
    <row r="742" spans="5:26">
      <c r="E742" s="13"/>
      <c r="F742" s="13"/>
      <c r="G742" s="13"/>
      <c r="T742" s="16"/>
      <c r="U742" s="16"/>
      <c r="V742" s="16"/>
      <c r="W742" s="16"/>
      <c r="X742" s="16">
        <v>220611</v>
      </c>
      <c r="Y742" s="16">
        <v>25</v>
      </c>
      <c r="Z742" s="17">
        <v>0.000177849866256901</v>
      </c>
    </row>
    <row r="743" spans="5:26">
      <c r="E743" s="13"/>
      <c r="F743" s="13"/>
      <c r="G743" s="13"/>
      <c r="T743" s="16"/>
      <c r="U743" s="16"/>
      <c r="V743" s="16"/>
      <c r="W743" s="16"/>
      <c r="X743" s="16">
        <v>217246</v>
      </c>
      <c r="Y743" s="16">
        <v>25</v>
      </c>
      <c r="Z743" s="17">
        <v>0.000177849866256901</v>
      </c>
    </row>
    <row r="744" spans="5:26">
      <c r="E744" s="13"/>
      <c r="F744" s="13"/>
      <c r="G744" s="13"/>
      <c r="T744" s="16"/>
      <c r="U744" s="16"/>
      <c r="V744" s="16"/>
      <c r="W744" s="16"/>
      <c r="X744" s="16">
        <v>215130</v>
      </c>
      <c r="Y744" s="16">
        <v>25</v>
      </c>
      <c r="Z744" s="17">
        <v>0.000177849866256901</v>
      </c>
    </row>
    <row r="745" spans="5:26">
      <c r="E745" s="13"/>
      <c r="F745" s="13"/>
      <c r="G745" s="13"/>
      <c r="T745" s="16"/>
      <c r="U745" s="16"/>
      <c r="V745" s="16"/>
      <c r="W745" s="16"/>
      <c r="X745" s="16">
        <v>187920</v>
      </c>
      <c r="Y745" s="16">
        <v>25</v>
      </c>
      <c r="Z745" s="17">
        <v>0.000177849866256901</v>
      </c>
    </row>
    <row r="746" spans="5:26">
      <c r="E746" s="13"/>
      <c r="F746" s="13"/>
      <c r="G746" s="13"/>
      <c r="T746" s="16"/>
      <c r="U746" s="16"/>
      <c r="V746" s="16"/>
      <c r="W746" s="16"/>
      <c r="X746" s="16">
        <v>179887</v>
      </c>
      <c r="Y746" s="16">
        <v>25</v>
      </c>
      <c r="Z746" s="17">
        <v>0.000177849866256901</v>
      </c>
    </row>
    <row r="747" spans="5:26">
      <c r="E747" s="13"/>
      <c r="F747" s="13"/>
      <c r="G747" s="13"/>
      <c r="T747" s="16"/>
      <c r="U747" s="16"/>
      <c r="V747" s="16"/>
      <c r="W747" s="16"/>
      <c r="X747" s="16">
        <v>168327</v>
      </c>
      <c r="Y747" s="16">
        <v>25</v>
      </c>
      <c r="Z747" s="17">
        <v>0.000177849866256901</v>
      </c>
    </row>
    <row r="748" spans="5:26">
      <c r="E748" s="13"/>
      <c r="F748" s="13"/>
      <c r="G748" s="13"/>
      <c r="T748" s="16"/>
      <c r="U748" s="16"/>
      <c r="V748" s="16"/>
      <c r="W748" s="16"/>
      <c r="X748" s="16">
        <v>130721</v>
      </c>
      <c r="Y748" s="16">
        <v>25</v>
      </c>
      <c r="Z748" s="17">
        <v>0.000177849866256901</v>
      </c>
    </row>
    <row r="749" spans="5:26">
      <c r="E749" s="13"/>
      <c r="F749" s="13"/>
      <c r="G749" s="13"/>
      <c r="T749" s="16"/>
      <c r="U749" s="16"/>
      <c r="V749" s="16"/>
      <c r="W749" s="16"/>
      <c r="X749" s="16">
        <v>114993</v>
      </c>
      <c r="Y749" s="16">
        <v>25</v>
      </c>
      <c r="Z749" s="17">
        <v>0.000177849866256901</v>
      </c>
    </row>
    <row r="750" spans="5:26">
      <c r="E750" s="13"/>
      <c r="F750" s="13"/>
      <c r="G750" s="13"/>
      <c r="T750" s="16"/>
      <c r="U750" s="16"/>
      <c r="V750" s="16"/>
      <c r="W750" s="16"/>
      <c r="X750" s="16">
        <v>94440</v>
      </c>
      <c r="Y750" s="16">
        <v>25</v>
      </c>
      <c r="Z750" s="17">
        <v>0.000177849866256901</v>
      </c>
    </row>
    <row r="751" spans="5:26">
      <c r="E751" s="13"/>
      <c r="F751" s="13"/>
      <c r="G751" s="13"/>
      <c r="T751" s="16"/>
      <c r="U751" s="16"/>
      <c r="V751" s="16"/>
      <c r="W751" s="16"/>
      <c r="X751" s="16">
        <v>84382</v>
      </c>
      <c r="Y751" s="16">
        <v>25</v>
      </c>
      <c r="Z751" s="17">
        <v>0.000177849866256901</v>
      </c>
    </row>
    <row r="752" spans="5:26">
      <c r="E752" s="13"/>
      <c r="F752" s="13"/>
      <c r="G752" s="13"/>
      <c r="T752" s="16"/>
      <c r="U752" s="16"/>
      <c r="V752" s="16"/>
      <c r="W752" s="16"/>
      <c r="X752" s="16">
        <v>83550</v>
      </c>
      <c r="Y752" s="16">
        <v>25</v>
      </c>
      <c r="Z752" s="17">
        <v>0.000177849866256901</v>
      </c>
    </row>
    <row r="753" spans="5:26">
      <c r="E753" s="13"/>
      <c r="F753" s="13"/>
      <c r="G753" s="13"/>
      <c r="T753" s="16"/>
      <c r="U753" s="16"/>
      <c r="V753" s="16"/>
      <c r="W753" s="16"/>
      <c r="X753" s="16">
        <v>35004</v>
      </c>
      <c r="Y753" s="16">
        <v>25</v>
      </c>
      <c r="Z753" s="17">
        <v>0.000177849866256901</v>
      </c>
    </row>
    <row r="754" spans="5:26">
      <c r="E754" s="13"/>
      <c r="F754" s="13"/>
      <c r="G754" s="13"/>
      <c r="T754" s="16"/>
      <c r="U754" s="16"/>
      <c r="V754" s="16"/>
      <c r="W754" s="16"/>
      <c r="X754" s="16">
        <v>13764</v>
      </c>
      <c r="Y754" s="16">
        <v>25</v>
      </c>
      <c r="Z754" s="17">
        <v>0.000177849866256901</v>
      </c>
    </row>
    <row r="755" spans="5:26">
      <c r="E755" s="13"/>
      <c r="F755" s="13"/>
      <c r="G755" s="13"/>
      <c r="T755" s="16"/>
      <c r="U755" s="16"/>
      <c r="V755" s="16"/>
      <c r="W755" s="16"/>
      <c r="X755" s="16">
        <v>476070</v>
      </c>
      <c r="Y755" s="16">
        <v>24</v>
      </c>
      <c r="Z755" s="17">
        <v>0.000170735871606625</v>
      </c>
    </row>
    <row r="756" spans="5:26">
      <c r="E756" s="13"/>
      <c r="F756" s="13"/>
      <c r="G756" s="13"/>
      <c r="T756" s="16"/>
      <c r="U756" s="16"/>
      <c r="V756" s="16"/>
      <c r="W756" s="16"/>
      <c r="X756" s="16">
        <v>437309</v>
      </c>
      <c r="Y756" s="16">
        <v>24</v>
      </c>
      <c r="Z756" s="17">
        <v>0.000170735871606625</v>
      </c>
    </row>
    <row r="757" spans="5:26">
      <c r="E757" s="13"/>
      <c r="F757" s="13"/>
      <c r="G757" s="13"/>
      <c r="T757" s="16"/>
      <c r="U757" s="16"/>
      <c r="V757" s="16"/>
      <c r="W757" s="16"/>
      <c r="X757" s="16">
        <v>413286</v>
      </c>
      <c r="Y757" s="16">
        <v>24</v>
      </c>
      <c r="Z757" s="17">
        <v>0.000170735871606625</v>
      </c>
    </row>
    <row r="758" spans="5:26">
      <c r="E758" s="13"/>
      <c r="F758" s="13"/>
      <c r="G758" s="13"/>
      <c r="T758" s="16"/>
      <c r="U758" s="16"/>
      <c r="V758" s="16"/>
      <c r="W758" s="16"/>
      <c r="X758" s="16">
        <v>410033</v>
      </c>
      <c r="Y758" s="16">
        <v>24</v>
      </c>
      <c r="Z758" s="17">
        <v>0.000170735871606625</v>
      </c>
    </row>
    <row r="759" spans="5:26">
      <c r="E759" s="13"/>
      <c r="F759" s="13"/>
      <c r="G759" s="13"/>
      <c r="T759" s="16"/>
      <c r="U759" s="16"/>
      <c r="V759" s="16"/>
      <c r="W759" s="16"/>
      <c r="X759" s="16">
        <v>405737</v>
      </c>
      <c r="Y759" s="16">
        <v>24</v>
      </c>
      <c r="Z759" s="17">
        <v>0.000170735871606625</v>
      </c>
    </row>
    <row r="760" spans="5:26">
      <c r="E760" s="13"/>
      <c r="F760" s="13"/>
      <c r="G760" s="13"/>
      <c r="T760" s="16"/>
      <c r="U760" s="16"/>
      <c r="V760" s="16"/>
      <c r="W760" s="16"/>
      <c r="X760" s="16">
        <v>392636</v>
      </c>
      <c r="Y760" s="16">
        <v>24</v>
      </c>
      <c r="Z760" s="17">
        <v>0.000170735871606625</v>
      </c>
    </row>
    <row r="761" spans="5:26">
      <c r="E761" s="13"/>
      <c r="F761" s="13"/>
      <c r="G761" s="13"/>
      <c r="T761" s="16"/>
      <c r="U761" s="16"/>
      <c r="V761" s="16"/>
      <c r="W761" s="16"/>
      <c r="X761" s="16">
        <v>378581</v>
      </c>
      <c r="Y761" s="16">
        <v>24</v>
      </c>
      <c r="Z761" s="17">
        <v>0.000170735871606625</v>
      </c>
    </row>
    <row r="762" spans="5:26">
      <c r="E762" s="13"/>
      <c r="F762" s="13"/>
      <c r="G762" s="13"/>
      <c r="T762" s="16"/>
      <c r="U762" s="16"/>
      <c r="V762" s="16"/>
      <c r="W762" s="16"/>
      <c r="X762" s="16">
        <v>362198</v>
      </c>
      <c r="Y762" s="16">
        <v>24</v>
      </c>
      <c r="Z762" s="17">
        <v>0.000170735871606625</v>
      </c>
    </row>
    <row r="763" spans="5:26">
      <c r="E763" s="13"/>
      <c r="F763" s="13"/>
      <c r="G763" s="13"/>
      <c r="T763" s="16"/>
      <c r="U763" s="16"/>
      <c r="V763" s="16"/>
      <c r="W763" s="16"/>
      <c r="X763" s="16">
        <v>342585</v>
      </c>
      <c r="Y763" s="16">
        <v>24</v>
      </c>
      <c r="Z763" s="17">
        <v>0.000170735871606625</v>
      </c>
    </row>
    <row r="764" spans="5:26">
      <c r="E764" s="13"/>
      <c r="F764" s="13"/>
      <c r="G764" s="13"/>
      <c r="T764" s="16"/>
      <c r="U764" s="16"/>
      <c r="V764" s="16"/>
      <c r="W764" s="16"/>
      <c r="X764" s="16">
        <v>328259</v>
      </c>
      <c r="Y764" s="16">
        <v>24</v>
      </c>
      <c r="Z764" s="17">
        <v>0.000170735871606625</v>
      </c>
    </row>
    <row r="765" spans="5:26">
      <c r="E765" s="13"/>
      <c r="F765" s="13"/>
      <c r="G765" s="13"/>
      <c r="T765" s="16"/>
      <c r="U765" s="16"/>
      <c r="V765" s="16"/>
      <c r="W765" s="16"/>
      <c r="X765" s="16">
        <v>324951</v>
      </c>
      <c r="Y765" s="16">
        <v>24</v>
      </c>
      <c r="Z765" s="17">
        <v>0.000170735871606625</v>
      </c>
    </row>
    <row r="766" spans="5:26">
      <c r="E766" s="13"/>
      <c r="F766" s="13"/>
      <c r="G766" s="13"/>
      <c r="T766" s="16"/>
      <c r="U766" s="16"/>
      <c r="V766" s="16"/>
      <c r="W766" s="16"/>
      <c r="X766" s="16">
        <v>304270</v>
      </c>
      <c r="Y766" s="16">
        <v>24</v>
      </c>
      <c r="Z766" s="17">
        <v>0.000170735871606625</v>
      </c>
    </row>
    <row r="767" spans="5:26">
      <c r="E767" s="13"/>
      <c r="F767" s="13"/>
      <c r="G767" s="13"/>
      <c r="T767" s="16"/>
      <c r="U767" s="16"/>
      <c r="V767" s="16"/>
      <c r="W767" s="16"/>
      <c r="X767" s="16">
        <v>293905</v>
      </c>
      <c r="Y767" s="16">
        <v>24</v>
      </c>
      <c r="Z767" s="17">
        <v>0.000170735871606625</v>
      </c>
    </row>
    <row r="768" spans="5:26">
      <c r="E768" s="13"/>
      <c r="F768" s="13"/>
      <c r="G768" s="13"/>
      <c r="T768" s="16"/>
      <c r="U768" s="16"/>
      <c r="V768" s="16"/>
      <c r="W768" s="16"/>
      <c r="X768" s="16">
        <v>250115</v>
      </c>
      <c r="Y768" s="16">
        <v>24</v>
      </c>
      <c r="Z768" s="17">
        <v>0.000170735871606625</v>
      </c>
    </row>
    <row r="769" spans="5:26">
      <c r="E769" s="13"/>
      <c r="F769" s="13"/>
      <c r="G769" s="13"/>
      <c r="T769" s="16"/>
      <c r="U769" s="16"/>
      <c r="V769" s="16"/>
      <c r="W769" s="16"/>
      <c r="X769" s="16">
        <v>212708</v>
      </c>
      <c r="Y769" s="16">
        <v>24</v>
      </c>
      <c r="Z769" s="17">
        <v>0.000170735871606625</v>
      </c>
    </row>
    <row r="770" spans="5:26">
      <c r="E770" s="13"/>
      <c r="F770" s="13"/>
      <c r="G770" s="13"/>
      <c r="T770" s="16"/>
      <c r="U770" s="16"/>
      <c r="V770" s="16"/>
      <c r="W770" s="16"/>
      <c r="X770" s="16">
        <v>162939</v>
      </c>
      <c r="Y770" s="16">
        <v>24</v>
      </c>
      <c r="Z770" s="17">
        <v>0.000170735871606625</v>
      </c>
    </row>
    <row r="771" spans="5:26">
      <c r="E771" s="13"/>
      <c r="F771" s="13"/>
      <c r="G771" s="13"/>
      <c r="T771" s="16"/>
      <c r="U771" s="16"/>
      <c r="V771" s="16"/>
      <c r="W771" s="16"/>
      <c r="X771" s="16">
        <v>158750</v>
      </c>
      <c r="Y771" s="16">
        <v>24</v>
      </c>
      <c r="Z771" s="17">
        <v>0.000170735871606625</v>
      </c>
    </row>
    <row r="772" spans="5:26">
      <c r="E772" s="13"/>
      <c r="F772" s="13"/>
      <c r="G772" s="13"/>
      <c r="T772" s="16"/>
      <c r="U772" s="16"/>
      <c r="V772" s="16"/>
      <c r="W772" s="16"/>
      <c r="X772" s="16">
        <v>134888</v>
      </c>
      <c r="Y772" s="16">
        <v>24</v>
      </c>
      <c r="Z772" s="17">
        <v>0.000170735871606625</v>
      </c>
    </row>
    <row r="773" spans="5:26">
      <c r="E773" s="13"/>
      <c r="F773" s="13"/>
      <c r="G773" s="13"/>
      <c r="T773" s="16"/>
      <c r="U773" s="16"/>
      <c r="V773" s="16"/>
      <c r="W773" s="16"/>
      <c r="X773" s="16">
        <v>91930</v>
      </c>
      <c r="Y773" s="16">
        <v>24</v>
      </c>
      <c r="Z773" s="17">
        <v>0.000170735871606625</v>
      </c>
    </row>
    <row r="774" spans="5:26">
      <c r="E774" s="13"/>
      <c r="F774" s="13"/>
      <c r="G774" s="13"/>
      <c r="T774" s="16"/>
      <c r="U774" s="16"/>
      <c r="V774" s="16"/>
      <c r="W774" s="16"/>
      <c r="X774" s="16">
        <v>60814</v>
      </c>
      <c r="Y774" s="16">
        <v>24</v>
      </c>
      <c r="Z774" s="17">
        <v>0.000170735871606625</v>
      </c>
    </row>
    <row r="775" spans="5:26">
      <c r="E775" s="13"/>
      <c r="F775" s="13"/>
      <c r="G775" s="13"/>
      <c r="T775" s="16"/>
      <c r="U775" s="16"/>
      <c r="V775" s="16"/>
      <c r="W775" s="16"/>
      <c r="X775" s="16">
        <v>59172</v>
      </c>
      <c r="Y775" s="16">
        <v>24</v>
      </c>
      <c r="Z775" s="17">
        <v>0.000170735871606625</v>
      </c>
    </row>
    <row r="776" spans="5:26">
      <c r="E776" s="13"/>
      <c r="F776" s="13"/>
      <c r="G776" s="13"/>
      <c r="T776" s="16"/>
      <c r="U776" s="16"/>
      <c r="V776" s="16"/>
      <c r="W776" s="16"/>
      <c r="X776" s="16">
        <v>48930</v>
      </c>
      <c r="Y776" s="16">
        <v>24</v>
      </c>
      <c r="Z776" s="17">
        <v>0.000170735871606625</v>
      </c>
    </row>
    <row r="777" spans="5:26">
      <c r="E777" s="13"/>
      <c r="F777" s="13"/>
      <c r="G777" s="13"/>
      <c r="T777" s="16"/>
      <c r="U777" s="16"/>
      <c r="V777" s="16"/>
      <c r="W777" s="16"/>
      <c r="X777" s="16">
        <v>39621</v>
      </c>
      <c r="Y777" s="16">
        <v>24</v>
      </c>
      <c r="Z777" s="17">
        <v>0.000170735871606625</v>
      </c>
    </row>
    <row r="778" spans="5:26">
      <c r="E778" s="13"/>
      <c r="F778" s="13"/>
      <c r="G778" s="13"/>
      <c r="T778" s="16"/>
      <c r="U778" s="16"/>
      <c r="V778" s="16"/>
      <c r="W778" s="16"/>
      <c r="X778" s="16">
        <v>17083</v>
      </c>
      <c r="Y778" s="16">
        <v>24</v>
      </c>
      <c r="Z778" s="17">
        <v>0.000170735871606625</v>
      </c>
    </row>
    <row r="779" spans="5:26">
      <c r="E779" s="13"/>
      <c r="F779" s="13"/>
      <c r="G779" s="13"/>
      <c r="T779" s="16"/>
      <c r="U779" s="16"/>
      <c r="V779" s="16"/>
      <c r="W779" s="16"/>
      <c r="X779" s="16">
        <v>440945</v>
      </c>
      <c r="Y779" s="16">
        <v>23</v>
      </c>
      <c r="Z779" s="17">
        <v>0.000163621876956349</v>
      </c>
    </row>
    <row r="780" spans="5:26">
      <c r="E780" s="13"/>
      <c r="F780" s="13"/>
      <c r="G780" s="13"/>
      <c r="T780" s="16"/>
      <c r="U780" s="16"/>
      <c r="V780" s="16"/>
      <c r="W780" s="16"/>
      <c r="X780" s="16">
        <v>440181</v>
      </c>
      <c r="Y780" s="16">
        <v>23</v>
      </c>
      <c r="Z780" s="17">
        <v>0.000163621876956349</v>
      </c>
    </row>
    <row r="781" spans="5:26">
      <c r="E781" s="13"/>
      <c r="F781" s="13"/>
      <c r="G781" s="13"/>
      <c r="T781" s="16"/>
      <c r="U781" s="16"/>
      <c r="V781" s="16"/>
      <c r="W781" s="16"/>
      <c r="X781" s="16">
        <v>421914</v>
      </c>
      <c r="Y781" s="16">
        <v>23</v>
      </c>
      <c r="Z781" s="17">
        <v>0.000163621876956349</v>
      </c>
    </row>
    <row r="782" spans="5:26">
      <c r="E782" s="13"/>
      <c r="F782" s="13"/>
      <c r="G782" s="13"/>
      <c r="T782" s="16"/>
      <c r="U782" s="16"/>
      <c r="V782" s="16"/>
      <c r="W782" s="16"/>
      <c r="X782" s="16">
        <v>421608</v>
      </c>
      <c r="Y782" s="16">
        <v>23</v>
      </c>
      <c r="Z782" s="17">
        <v>0.000163621876956349</v>
      </c>
    </row>
    <row r="783" spans="5:26">
      <c r="E783" s="13"/>
      <c r="F783" s="13"/>
      <c r="G783" s="13"/>
      <c r="T783" s="16"/>
      <c r="U783" s="16"/>
      <c r="V783" s="16"/>
      <c r="W783" s="16"/>
      <c r="X783" s="16">
        <v>359166</v>
      </c>
      <c r="Y783" s="16">
        <v>23</v>
      </c>
      <c r="Z783" s="17">
        <v>0.000163621876956349</v>
      </c>
    </row>
    <row r="784" spans="5:26">
      <c r="E784" s="13"/>
      <c r="F784" s="13"/>
      <c r="G784" s="13"/>
      <c r="T784" s="16"/>
      <c r="U784" s="16"/>
      <c r="V784" s="16"/>
      <c r="W784" s="16"/>
      <c r="X784" s="16">
        <v>343500</v>
      </c>
      <c r="Y784" s="16">
        <v>23</v>
      </c>
      <c r="Z784" s="17">
        <v>0.000163621876956349</v>
      </c>
    </row>
    <row r="785" spans="5:26">
      <c r="E785" s="13"/>
      <c r="F785" s="13"/>
      <c r="G785" s="13"/>
      <c r="T785" s="16"/>
      <c r="U785" s="16"/>
      <c r="V785" s="16"/>
      <c r="W785" s="16"/>
      <c r="X785" s="16">
        <v>310369</v>
      </c>
      <c r="Y785" s="16">
        <v>23</v>
      </c>
      <c r="Z785" s="17">
        <v>0.000163621876956349</v>
      </c>
    </row>
    <row r="786" spans="5:26">
      <c r="E786" s="13"/>
      <c r="F786" s="13"/>
      <c r="G786" s="13"/>
      <c r="T786" s="16"/>
      <c r="U786" s="16"/>
      <c r="V786" s="16"/>
      <c r="W786" s="16"/>
      <c r="X786" s="16">
        <v>309255</v>
      </c>
      <c r="Y786" s="16">
        <v>23</v>
      </c>
      <c r="Z786" s="17">
        <v>0.000163621876956349</v>
      </c>
    </row>
    <row r="787" spans="5:26">
      <c r="E787" s="13"/>
      <c r="F787" s="13"/>
      <c r="G787" s="13"/>
      <c r="T787" s="16"/>
      <c r="U787" s="16"/>
      <c r="V787" s="16"/>
      <c r="W787" s="16"/>
      <c r="X787" s="16">
        <v>305174</v>
      </c>
      <c r="Y787" s="16">
        <v>23</v>
      </c>
      <c r="Z787" s="17">
        <v>0.000163621876956349</v>
      </c>
    </row>
    <row r="788" spans="5:26">
      <c r="E788" s="13"/>
      <c r="F788" s="13"/>
      <c r="G788" s="13"/>
      <c r="T788" s="16"/>
      <c r="U788" s="16"/>
      <c r="V788" s="16"/>
      <c r="W788" s="16"/>
      <c r="X788" s="16">
        <v>288320</v>
      </c>
      <c r="Y788" s="16">
        <v>23</v>
      </c>
      <c r="Z788" s="17">
        <v>0.000163621876956349</v>
      </c>
    </row>
    <row r="789" spans="5:26">
      <c r="E789" s="13"/>
      <c r="F789" s="13"/>
      <c r="G789" s="13"/>
      <c r="T789" s="16"/>
      <c r="U789" s="16"/>
      <c r="V789" s="16"/>
      <c r="W789" s="16"/>
      <c r="X789" s="16">
        <v>287170</v>
      </c>
      <c r="Y789" s="16">
        <v>23</v>
      </c>
      <c r="Z789" s="17">
        <v>0.000163621876956349</v>
      </c>
    </row>
    <row r="790" spans="5:26">
      <c r="E790" s="13"/>
      <c r="F790" s="13"/>
      <c r="G790" s="13"/>
      <c r="T790" s="16"/>
      <c r="U790" s="16"/>
      <c r="V790" s="16"/>
      <c r="W790" s="16"/>
      <c r="X790" s="16">
        <v>268989</v>
      </c>
      <c r="Y790" s="16">
        <v>23</v>
      </c>
      <c r="Z790" s="17">
        <v>0.000163621876956349</v>
      </c>
    </row>
    <row r="791" spans="5:26">
      <c r="E791" s="13"/>
      <c r="F791" s="13"/>
      <c r="G791" s="13"/>
      <c r="T791" s="16"/>
      <c r="U791" s="16"/>
      <c r="V791" s="16"/>
      <c r="W791" s="16"/>
      <c r="X791" s="16">
        <v>248599</v>
      </c>
      <c r="Y791" s="16">
        <v>23</v>
      </c>
      <c r="Z791" s="17">
        <v>0.000163621876956349</v>
      </c>
    </row>
    <row r="792" spans="5:26">
      <c r="E792" s="13"/>
      <c r="F792" s="13"/>
      <c r="G792" s="13"/>
      <c r="T792" s="16"/>
      <c r="U792" s="16"/>
      <c r="V792" s="16"/>
      <c r="W792" s="16"/>
      <c r="X792" s="16">
        <v>230723</v>
      </c>
      <c r="Y792" s="16">
        <v>23</v>
      </c>
      <c r="Z792" s="17">
        <v>0.000163621876956349</v>
      </c>
    </row>
    <row r="793" spans="5:26">
      <c r="E793" s="13"/>
      <c r="F793" s="13"/>
      <c r="G793" s="13"/>
      <c r="T793" s="16"/>
      <c r="U793" s="16"/>
      <c r="V793" s="16"/>
      <c r="W793" s="16"/>
      <c r="X793" s="16">
        <v>207809</v>
      </c>
      <c r="Y793" s="16">
        <v>23</v>
      </c>
      <c r="Z793" s="17">
        <v>0.000163621876956349</v>
      </c>
    </row>
    <row r="794" spans="5:26">
      <c r="E794" s="13"/>
      <c r="F794" s="13"/>
      <c r="G794" s="13"/>
      <c r="T794" s="16"/>
      <c r="U794" s="16"/>
      <c r="V794" s="16"/>
      <c r="W794" s="16"/>
      <c r="X794" s="16">
        <v>200351</v>
      </c>
      <c r="Y794" s="16">
        <v>23</v>
      </c>
      <c r="Z794" s="17">
        <v>0.000163621876956349</v>
      </c>
    </row>
    <row r="795" spans="5:26">
      <c r="E795" s="13"/>
      <c r="F795" s="13"/>
      <c r="G795" s="13"/>
      <c r="T795" s="16"/>
      <c r="U795" s="16"/>
      <c r="V795" s="16"/>
      <c r="W795" s="16"/>
      <c r="X795" s="16">
        <v>185131</v>
      </c>
      <c r="Y795" s="16">
        <v>23</v>
      </c>
      <c r="Z795" s="17">
        <v>0.000163621876956349</v>
      </c>
    </row>
    <row r="796" spans="5:26">
      <c r="E796" s="13"/>
      <c r="F796" s="13"/>
      <c r="G796" s="13"/>
      <c r="T796" s="16"/>
      <c r="U796" s="16"/>
      <c r="V796" s="16"/>
      <c r="W796" s="16"/>
      <c r="X796" s="16">
        <v>169563</v>
      </c>
      <c r="Y796" s="16">
        <v>23</v>
      </c>
      <c r="Z796" s="17">
        <v>0.000163621876956349</v>
      </c>
    </row>
    <row r="797" spans="5:26">
      <c r="E797" s="13"/>
      <c r="F797" s="13"/>
      <c r="G797" s="13"/>
      <c r="T797" s="16"/>
      <c r="U797" s="16"/>
      <c r="V797" s="16"/>
      <c r="W797" s="16"/>
      <c r="X797" s="16">
        <v>118079</v>
      </c>
      <c r="Y797" s="16">
        <v>23</v>
      </c>
      <c r="Z797" s="17">
        <v>0.000163621876956349</v>
      </c>
    </row>
    <row r="798" spans="5:26">
      <c r="E798" s="13"/>
      <c r="F798" s="13"/>
      <c r="G798" s="13"/>
      <c r="T798" s="16"/>
      <c r="U798" s="16"/>
      <c r="V798" s="16"/>
      <c r="W798" s="16"/>
      <c r="X798" s="16">
        <v>108167</v>
      </c>
      <c r="Y798" s="16">
        <v>23</v>
      </c>
      <c r="Z798" s="17">
        <v>0.000163621876956349</v>
      </c>
    </row>
    <row r="799" spans="5:26">
      <c r="E799" s="13"/>
      <c r="F799" s="13"/>
      <c r="G799" s="13"/>
      <c r="T799" s="16"/>
      <c r="U799" s="16"/>
      <c r="V799" s="16"/>
      <c r="W799" s="16"/>
      <c r="X799" s="16">
        <v>78410</v>
      </c>
      <c r="Y799" s="16">
        <v>23</v>
      </c>
      <c r="Z799" s="17">
        <v>0.000163621876956349</v>
      </c>
    </row>
    <row r="800" spans="5:26">
      <c r="E800" s="13"/>
      <c r="F800" s="13"/>
      <c r="G800" s="13"/>
      <c r="T800" s="16"/>
      <c r="U800" s="16"/>
      <c r="V800" s="16"/>
      <c r="W800" s="16"/>
      <c r="X800" s="16">
        <v>64601</v>
      </c>
      <c r="Y800" s="16">
        <v>23</v>
      </c>
      <c r="Z800" s="17">
        <v>0.000163621876956349</v>
      </c>
    </row>
    <row r="801" spans="5:26">
      <c r="E801" s="13"/>
      <c r="F801" s="13"/>
      <c r="G801" s="13"/>
      <c r="T801" s="16"/>
      <c r="U801" s="16"/>
      <c r="V801" s="16"/>
      <c r="W801" s="16"/>
      <c r="X801" s="16">
        <v>54532</v>
      </c>
      <c r="Y801" s="16">
        <v>23</v>
      </c>
      <c r="Z801" s="17">
        <v>0.000163621876956349</v>
      </c>
    </row>
    <row r="802" spans="5:26">
      <c r="E802" s="13"/>
      <c r="F802" s="13"/>
      <c r="G802" s="13"/>
      <c r="T802" s="16"/>
      <c r="U802" s="16"/>
      <c r="V802" s="16"/>
      <c r="W802" s="16"/>
      <c r="X802" s="16">
        <v>49263</v>
      </c>
      <c r="Y802" s="16">
        <v>23</v>
      </c>
      <c r="Z802" s="17">
        <v>0.000163621876956349</v>
      </c>
    </row>
    <row r="803" spans="5:26">
      <c r="E803" s="13"/>
      <c r="F803" s="13"/>
      <c r="G803" s="13"/>
      <c r="T803" s="16"/>
      <c r="U803" s="16"/>
      <c r="V803" s="16"/>
      <c r="W803" s="16"/>
      <c r="X803" s="16">
        <v>40694</v>
      </c>
      <c r="Y803" s="16">
        <v>23</v>
      </c>
      <c r="Z803" s="17">
        <v>0.000163621876956349</v>
      </c>
    </row>
    <row r="804" spans="5:26">
      <c r="E804" s="13"/>
      <c r="F804" s="13"/>
      <c r="G804" s="13"/>
      <c r="T804" s="16"/>
      <c r="U804" s="16"/>
      <c r="V804" s="16"/>
      <c r="W804" s="16"/>
      <c r="X804" s="16">
        <v>13404</v>
      </c>
      <c r="Y804" s="16">
        <v>23</v>
      </c>
      <c r="Z804" s="17">
        <v>0.000163621876956349</v>
      </c>
    </row>
    <row r="805" spans="5:26">
      <c r="E805" s="13"/>
      <c r="F805" s="13"/>
      <c r="G805" s="13"/>
      <c r="T805" s="16"/>
      <c r="U805" s="16"/>
      <c r="V805" s="16"/>
      <c r="W805" s="16"/>
      <c r="X805" s="16">
        <v>437992</v>
      </c>
      <c r="Y805" s="16">
        <v>22</v>
      </c>
      <c r="Z805" s="17">
        <v>0.000156507882306073</v>
      </c>
    </row>
    <row r="806" spans="5:26">
      <c r="E806" s="13"/>
      <c r="F806" s="13"/>
      <c r="G806" s="13"/>
      <c r="T806" s="16"/>
      <c r="U806" s="16"/>
      <c r="V806" s="16"/>
      <c r="W806" s="16"/>
      <c r="X806" s="16">
        <v>437440</v>
      </c>
      <c r="Y806" s="16">
        <v>22</v>
      </c>
      <c r="Z806" s="17">
        <v>0.000156507882306073</v>
      </c>
    </row>
    <row r="807" spans="5:26">
      <c r="E807" s="13"/>
      <c r="F807" s="13"/>
      <c r="G807" s="13"/>
      <c r="T807" s="16"/>
      <c r="U807" s="16"/>
      <c r="V807" s="16"/>
      <c r="W807" s="16"/>
      <c r="X807" s="16">
        <v>407315</v>
      </c>
      <c r="Y807" s="16">
        <v>22</v>
      </c>
      <c r="Z807" s="17">
        <v>0.000156507882306073</v>
      </c>
    </row>
    <row r="808" spans="5:26">
      <c r="E808" s="13"/>
      <c r="F808" s="13"/>
      <c r="G808" s="13"/>
      <c r="T808" s="16"/>
      <c r="U808" s="16"/>
      <c r="V808" s="16"/>
      <c r="W808" s="16"/>
      <c r="X808" s="16">
        <v>390503</v>
      </c>
      <c r="Y808" s="16">
        <v>22</v>
      </c>
      <c r="Z808" s="17">
        <v>0.000156507882306073</v>
      </c>
    </row>
    <row r="809" spans="5:26">
      <c r="E809" s="13"/>
      <c r="F809" s="13"/>
      <c r="G809" s="13"/>
      <c r="T809" s="16"/>
      <c r="U809" s="16"/>
      <c r="V809" s="16"/>
      <c r="W809" s="16"/>
      <c r="X809" s="16">
        <v>363811</v>
      </c>
      <c r="Y809" s="16">
        <v>22</v>
      </c>
      <c r="Z809" s="17">
        <v>0.000156507882306073</v>
      </c>
    </row>
    <row r="810" spans="5:26">
      <c r="E810" s="13"/>
      <c r="F810" s="13"/>
      <c r="G810" s="13"/>
      <c r="T810" s="16"/>
      <c r="U810" s="16"/>
      <c r="V810" s="16"/>
      <c r="W810" s="16"/>
      <c r="X810" s="16">
        <v>341025</v>
      </c>
      <c r="Y810" s="16">
        <v>22</v>
      </c>
      <c r="Z810" s="17">
        <v>0.000156507882306073</v>
      </c>
    </row>
    <row r="811" spans="5:26">
      <c r="E811" s="13"/>
      <c r="F811" s="13"/>
      <c r="G811" s="13"/>
      <c r="T811" s="16"/>
      <c r="U811" s="16"/>
      <c r="V811" s="16"/>
      <c r="W811" s="16"/>
      <c r="X811" s="16">
        <v>332057</v>
      </c>
      <c r="Y811" s="16">
        <v>22</v>
      </c>
      <c r="Z811" s="17">
        <v>0.000156507882306073</v>
      </c>
    </row>
    <row r="812" spans="5:26">
      <c r="E812" s="13"/>
      <c r="F812" s="13"/>
      <c r="G812" s="13"/>
      <c r="T812" s="16"/>
      <c r="U812" s="16"/>
      <c r="V812" s="16"/>
      <c r="W812" s="16"/>
      <c r="X812" s="16">
        <v>325630</v>
      </c>
      <c r="Y812" s="16">
        <v>22</v>
      </c>
      <c r="Z812" s="17">
        <v>0.000156507882306073</v>
      </c>
    </row>
    <row r="813" spans="5:26">
      <c r="E813" s="13"/>
      <c r="F813" s="13"/>
      <c r="G813" s="13"/>
      <c r="T813" s="16"/>
      <c r="U813" s="16"/>
      <c r="V813" s="16"/>
      <c r="W813" s="16"/>
      <c r="X813" s="16">
        <v>324743</v>
      </c>
      <c r="Y813" s="16">
        <v>22</v>
      </c>
      <c r="Z813" s="17">
        <v>0.000156507882306073</v>
      </c>
    </row>
    <row r="814" spans="5:26">
      <c r="E814" s="13"/>
      <c r="F814" s="13"/>
      <c r="G814" s="13"/>
      <c r="T814" s="16"/>
      <c r="U814" s="16"/>
      <c r="V814" s="16"/>
      <c r="W814" s="16"/>
      <c r="X814" s="16">
        <v>316436</v>
      </c>
      <c r="Y814" s="16">
        <v>22</v>
      </c>
      <c r="Z814" s="17">
        <v>0.000156507882306073</v>
      </c>
    </row>
    <row r="815" spans="5:26">
      <c r="E815" s="13"/>
      <c r="F815" s="13"/>
      <c r="G815" s="13"/>
      <c r="T815" s="16"/>
      <c r="U815" s="16"/>
      <c r="V815" s="16"/>
      <c r="W815" s="16"/>
      <c r="X815" s="16">
        <v>291822</v>
      </c>
      <c r="Y815" s="16">
        <v>22</v>
      </c>
      <c r="Z815" s="17">
        <v>0.000156507882306073</v>
      </c>
    </row>
    <row r="816" spans="5:26">
      <c r="E816" s="13"/>
      <c r="F816" s="13"/>
      <c r="G816" s="13"/>
      <c r="T816" s="16"/>
      <c r="U816" s="16"/>
      <c r="V816" s="16"/>
      <c r="W816" s="16"/>
      <c r="X816" s="16">
        <v>285141</v>
      </c>
      <c r="Y816" s="16">
        <v>22</v>
      </c>
      <c r="Z816" s="17">
        <v>0.000156507882306073</v>
      </c>
    </row>
    <row r="817" spans="5:26">
      <c r="E817" s="13"/>
      <c r="F817" s="13"/>
      <c r="G817" s="13"/>
      <c r="T817" s="16"/>
      <c r="U817" s="16"/>
      <c r="V817" s="16"/>
      <c r="W817" s="16"/>
      <c r="X817" s="16">
        <v>281056</v>
      </c>
      <c r="Y817" s="16">
        <v>22</v>
      </c>
      <c r="Z817" s="17">
        <v>0.000156507882306073</v>
      </c>
    </row>
    <row r="818" spans="5:26">
      <c r="E818" s="13"/>
      <c r="F818" s="13"/>
      <c r="G818" s="13"/>
      <c r="T818" s="16"/>
      <c r="U818" s="16"/>
      <c r="V818" s="16"/>
      <c r="W818" s="16"/>
      <c r="X818" s="16">
        <v>248241</v>
      </c>
      <c r="Y818" s="16">
        <v>22</v>
      </c>
      <c r="Z818" s="17">
        <v>0.000156507882306073</v>
      </c>
    </row>
    <row r="819" spans="5:26">
      <c r="E819" s="13"/>
      <c r="F819" s="13"/>
      <c r="G819" s="13"/>
      <c r="T819" s="16"/>
      <c r="U819" s="16"/>
      <c r="V819" s="16"/>
      <c r="W819" s="16"/>
      <c r="X819" s="16">
        <v>201832</v>
      </c>
      <c r="Y819" s="16">
        <v>22</v>
      </c>
      <c r="Z819" s="17">
        <v>0.000156507882306073</v>
      </c>
    </row>
    <row r="820" spans="5:26">
      <c r="E820" s="13"/>
      <c r="F820" s="13"/>
      <c r="G820" s="13"/>
      <c r="T820" s="16"/>
      <c r="U820" s="16"/>
      <c r="V820" s="16"/>
      <c r="W820" s="16"/>
      <c r="X820" s="16">
        <v>178403</v>
      </c>
      <c r="Y820" s="16">
        <v>22</v>
      </c>
      <c r="Z820" s="17">
        <v>0.000156507882306073</v>
      </c>
    </row>
    <row r="821" spans="5:26">
      <c r="E821" s="13"/>
      <c r="F821" s="13"/>
      <c r="G821" s="13"/>
      <c r="T821" s="16"/>
      <c r="U821" s="16"/>
      <c r="V821" s="16"/>
      <c r="W821" s="16"/>
      <c r="X821" s="16">
        <v>177852</v>
      </c>
      <c r="Y821" s="16">
        <v>22</v>
      </c>
      <c r="Z821" s="17">
        <v>0.000156507882306073</v>
      </c>
    </row>
    <row r="822" spans="5:26">
      <c r="E822" s="13"/>
      <c r="F822" s="13"/>
      <c r="G822" s="13"/>
      <c r="T822" s="16"/>
      <c r="U822" s="16"/>
      <c r="V822" s="16"/>
      <c r="W822" s="16"/>
      <c r="X822" s="16">
        <v>177109</v>
      </c>
      <c r="Y822" s="16">
        <v>22</v>
      </c>
      <c r="Z822" s="17">
        <v>0.000156507882306073</v>
      </c>
    </row>
    <row r="823" spans="5:26">
      <c r="E823" s="13"/>
      <c r="F823" s="13"/>
      <c r="G823" s="13"/>
      <c r="T823" s="16"/>
      <c r="U823" s="16"/>
      <c r="V823" s="16"/>
      <c r="W823" s="16"/>
      <c r="X823" s="16">
        <v>171702</v>
      </c>
      <c r="Y823" s="16">
        <v>22</v>
      </c>
      <c r="Z823" s="17">
        <v>0.000156507882306073</v>
      </c>
    </row>
    <row r="824" spans="5:26">
      <c r="E824" s="13"/>
      <c r="F824" s="13"/>
      <c r="G824" s="13"/>
      <c r="T824" s="16"/>
      <c r="U824" s="16"/>
      <c r="V824" s="16"/>
      <c r="W824" s="16"/>
      <c r="X824" s="16">
        <v>168465</v>
      </c>
      <c r="Y824" s="16">
        <v>22</v>
      </c>
      <c r="Z824" s="17">
        <v>0.000156507882306073</v>
      </c>
    </row>
    <row r="825" spans="5:26">
      <c r="E825" s="13"/>
      <c r="F825" s="13"/>
      <c r="G825" s="13"/>
      <c r="T825" s="16"/>
      <c r="U825" s="16"/>
      <c r="V825" s="16"/>
      <c r="W825" s="16"/>
      <c r="X825" s="16">
        <v>143888</v>
      </c>
      <c r="Y825" s="16">
        <v>22</v>
      </c>
      <c r="Z825" s="17">
        <v>0.000156507882306073</v>
      </c>
    </row>
    <row r="826" spans="5:26">
      <c r="E826" s="13"/>
      <c r="F826" s="13"/>
      <c r="G826" s="13"/>
      <c r="T826" s="16"/>
      <c r="U826" s="16"/>
      <c r="V826" s="16"/>
      <c r="W826" s="16"/>
      <c r="X826" s="16">
        <v>105089</v>
      </c>
      <c r="Y826" s="16">
        <v>22</v>
      </c>
      <c r="Z826" s="17">
        <v>0.000156507882306073</v>
      </c>
    </row>
    <row r="827" spans="5:26">
      <c r="E827" s="13"/>
      <c r="F827" s="13"/>
      <c r="G827" s="13"/>
      <c r="T827" s="16"/>
      <c r="U827" s="16"/>
      <c r="V827" s="16"/>
      <c r="W827" s="16"/>
      <c r="X827" s="16">
        <v>103560</v>
      </c>
      <c r="Y827" s="16">
        <v>22</v>
      </c>
      <c r="Z827" s="17">
        <v>0.000156507882306073</v>
      </c>
    </row>
    <row r="828" spans="5:26">
      <c r="E828" s="13"/>
      <c r="F828" s="13"/>
      <c r="G828" s="13"/>
      <c r="T828" s="16"/>
      <c r="U828" s="16"/>
      <c r="V828" s="16"/>
      <c r="W828" s="16"/>
      <c r="X828" s="16">
        <v>103402</v>
      </c>
      <c r="Y828" s="16">
        <v>22</v>
      </c>
      <c r="Z828" s="17">
        <v>0.000156507882306073</v>
      </c>
    </row>
    <row r="829" spans="5:26">
      <c r="E829" s="13"/>
      <c r="F829" s="13"/>
      <c r="G829" s="13"/>
      <c r="T829" s="16"/>
      <c r="U829" s="16"/>
      <c r="V829" s="16"/>
      <c r="W829" s="16"/>
      <c r="X829" s="16">
        <v>97867</v>
      </c>
      <c r="Y829" s="16">
        <v>22</v>
      </c>
      <c r="Z829" s="17">
        <v>0.000156507882306073</v>
      </c>
    </row>
    <row r="830" spans="5:26">
      <c r="E830" s="13"/>
      <c r="F830" s="13"/>
      <c r="G830" s="13"/>
      <c r="T830" s="16"/>
      <c r="U830" s="16"/>
      <c r="V830" s="16"/>
      <c r="W830" s="16"/>
      <c r="X830" s="16">
        <v>84465</v>
      </c>
      <c r="Y830" s="16">
        <v>22</v>
      </c>
      <c r="Z830" s="17">
        <v>0.000156507882306073</v>
      </c>
    </row>
    <row r="831" spans="5:26">
      <c r="E831" s="13"/>
      <c r="F831" s="13"/>
      <c r="G831" s="13"/>
      <c r="T831" s="16"/>
      <c r="U831" s="16"/>
      <c r="V831" s="16"/>
      <c r="W831" s="16"/>
      <c r="X831" s="16">
        <v>82776</v>
      </c>
      <c r="Y831" s="16">
        <v>22</v>
      </c>
      <c r="Z831" s="17">
        <v>0.000156507882306073</v>
      </c>
    </row>
    <row r="832" spans="5:26">
      <c r="E832" s="13"/>
      <c r="F832" s="13"/>
      <c r="G832" s="13"/>
      <c r="T832" s="16"/>
      <c r="U832" s="16"/>
      <c r="V832" s="16"/>
      <c r="W832" s="16"/>
      <c r="X832" s="16">
        <v>59225</v>
      </c>
      <c r="Y832" s="16">
        <v>22</v>
      </c>
      <c r="Z832" s="17">
        <v>0.000156507882306073</v>
      </c>
    </row>
    <row r="833" spans="5:26">
      <c r="E833" s="13"/>
      <c r="F833" s="13"/>
      <c r="G833" s="13"/>
      <c r="T833" s="16"/>
      <c r="U833" s="16"/>
      <c r="V833" s="16"/>
      <c r="W833" s="16"/>
      <c r="X833" s="16">
        <v>51668</v>
      </c>
      <c r="Y833" s="16">
        <v>22</v>
      </c>
      <c r="Z833" s="17">
        <v>0.000156507882306073</v>
      </c>
    </row>
    <row r="834" spans="5:26">
      <c r="E834" s="13"/>
      <c r="F834" s="13"/>
      <c r="G834" s="13"/>
      <c r="T834" s="16"/>
      <c r="U834" s="16"/>
      <c r="V834" s="16"/>
      <c r="W834" s="16"/>
      <c r="X834" s="16">
        <v>33890</v>
      </c>
      <c r="Y834" s="16">
        <v>22</v>
      </c>
      <c r="Z834" s="17">
        <v>0.000156507882306073</v>
      </c>
    </row>
    <row r="835" spans="5:26">
      <c r="E835" s="13"/>
      <c r="F835" s="13"/>
      <c r="G835" s="13"/>
      <c r="T835" s="16"/>
      <c r="U835" s="16"/>
      <c r="V835" s="16"/>
      <c r="W835" s="16"/>
      <c r="X835" s="16">
        <v>20216</v>
      </c>
      <c r="Y835" s="16">
        <v>22</v>
      </c>
      <c r="Z835" s="17">
        <v>0.000156507882306073</v>
      </c>
    </row>
    <row r="836" spans="5:26">
      <c r="E836" s="13"/>
      <c r="F836" s="13"/>
      <c r="G836" s="13"/>
      <c r="T836" s="16"/>
      <c r="U836" s="16"/>
      <c r="V836" s="16"/>
      <c r="W836" s="16"/>
      <c r="X836" s="16">
        <v>466497</v>
      </c>
      <c r="Y836" s="16">
        <v>21</v>
      </c>
      <c r="Z836" s="17">
        <v>0.000149393887655797</v>
      </c>
    </row>
    <row r="837" spans="5:26">
      <c r="E837" s="13"/>
      <c r="F837" s="13"/>
      <c r="G837" s="13"/>
      <c r="T837" s="16"/>
      <c r="U837" s="16"/>
      <c r="V837" s="16"/>
      <c r="W837" s="16"/>
      <c r="X837" s="16">
        <v>462425</v>
      </c>
      <c r="Y837" s="16">
        <v>21</v>
      </c>
      <c r="Z837" s="17">
        <v>0.000149393887655797</v>
      </c>
    </row>
    <row r="838" spans="5:26">
      <c r="E838" s="13"/>
      <c r="F838" s="13"/>
      <c r="G838" s="13"/>
      <c r="T838" s="16"/>
      <c r="U838" s="16"/>
      <c r="V838" s="16"/>
      <c r="W838" s="16"/>
      <c r="X838" s="16">
        <v>457493</v>
      </c>
      <c r="Y838" s="16">
        <v>21</v>
      </c>
      <c r="Z838" s="17">
        <v>0.000149393887655797</v>
      </c>
    </row>
    <row r="839" spans="5:26">
      <c r="E839" s="13"/>
      <c r="F839" s="13"/>
      <c r="G839" s="13"/>
      <c r="T839" s="16"/>
      <c r="U839" s="16"/>
      <c r="V839" s="16"/>
      <c r="W839" s="16"/>
      <c r="X839" s="16">
        <v>440113</v>
      </c>
      <c r="Y839" s="16">
        <v>21</v>
      </c>
      <c r="Z839" s="17">
        <v>0.000149393887655797</v>
      </c>
    </row>
    <row r="840" spans="5:26">
      <c r="E840" s="13"/>
      <c r="F840" s="13"/>
      <c r="G840" s="13"/>
      <c r="T840" s="16"/>
      <c r="U840" s="16"/>
      <c r="V840" s="16"/>
      <c r="W840" s="16"/>
      <c r="X840" s="16">
        <v>430624</v>
      </c>
      <c r="Y840" s="16">
        <v>21</v>
      </c>
      <c r="Z840" s="17">
        <v>0.000149393887655797</v>
      </c>
    </row>
    <row r="841" spans="5:26">
      <c r="E841" s="13"/>
      <c r="F841" s="13"/>
      <c r="G841" s="13"/>
      <c r="T841" s="16"/>
      <c r="U841" s="16"/>
      <c r="V841" s="16"/>
      <c r="W841" s="16"/>
      <c r="X841" s="16">
        <v>424394</v>
      </c>
      <c r="Y841" s="16">
        <v>21</v>
      </c>
      <c r="Z841" s="17">
        <v>0.000149393887655797</v>
      </c>
    </row>
    <row r="842" spans="5:26">
      <c r="E842" s="13"/>
      <c r="F842" s="13"/>
      <c r="G842" s="13"/>
      <c r="T842" s="16"/>
      <c r="U842" s="16"/>
      <c r="V842" s="16"/>
      <c r="W842" s="16"/>
      <c r="X842" s="16">
        <v>398201</v>
      </c>
      <c r="Y842" s="16">
        <v>21</v>
      </c>
      <c r="Z842" s="17">
        <v>0.000149393887655797</v>
      </c>
    </row>
    <row r="843" spans="5:26">
      <c r="E843" s="13"/>
      <c r="F843" s="13"/>
      <c r="G843" s="13"/>
      <c r="T843" s="16"/>
      <c r="U843" s="16"/>
      <c r="V843" s="16"/>
      <c r="W843" s="16"/>
      <c r="X843" s="16">
        <v>386196</v>
      </c>
      <c r="Y843" s="16">
        <v>21</v>
      </c>
      <c r="Z843" s="17">
        <v>0.000149393887655797</v>
      </c>
    </row>
    <row r="844" spans="5:26">
      <c r="E844" s="13"/>
      <c r="F844" s="13"/>
      <c r="G844" s="13"/>
      <c r="T844" s="16"/>
      <c r="U844" s="16"/>
      <c r="V844" s="16"/>
      <c r="W844" s="16"/>
      <c r="X844" s="16">
        <v>371564</v>
      </c>
      <c r="Y844" s="16">
        <v>21</v>
      </c>
      <c r="Z844" s="17">
        <v>0.000149393887655797</v>
      </c>
    </row>
    <row r="845" spans="5:26">
      <c r="E845" s="13"/>
      <c r="F845" s="13"/>
      <c r="G845" s="13"/>
      <c r="T845" s="16"/>
      <c r="U845" s="16"/>
      <c r="V845" s="16"/>
      <c r="W845" s="16"/>
      <c r="X845" s="16">
        <v>371545</v>
      </c>
      <c r="Y845" s="16">
        <v>21</v>
      </c>
      <c r="Z845" s="17">
        <v>0.000149393887655797</v>
      </c>
    </row>
    <row r="846" spans="5:26">
      <c r="E846" s="13"/>
      <c r="F846" s="13"/>
      <c r="G846" s="13"/>
      <c r="T846" s="16"/>
      <c r="U846" s="16"/>
      <c r="V846" s="16"/>
      <c r="W846" s="16"/>
      <c r="X846" s="16">
        <v>354849</v>
      </c>
      <c r="Y846" s="16">
        <v>21</v>
      </c>
      <c r="Z846" s="17">
        <v>0.000149393887655797</v>
      </c>
    </row>
    <row r="847" spans="5:26">
      <c r="E847" s="13"/>
      <c r="F847" s="13"/>
      <c r="G847" s="13"/>
      <c r="T847" s="16"/>
      <c r="U847" s="16"/>
      <c r="V847" s="16"/>
      <c r="W847" s="16"/>
      <c r="X847" s="16">
        <v>349368</v>
      </c>
      <c r="Y847" s="16">
        <v>21</v>
      </c>
      <c r="Z847" s="17">
        <v>0.000149393887655797</v>
      </c>
    </row>
    <row r="848" spans="5:26">
      <c r="E848" s="13"/>
      <c r="F848" s="13"/>
      <c r="G848" s="13"/>
      <c r="T848" s="16"/>
      <c r="U848" s="16"/>
      <c r="V848" s="16"/>
      <c r="W848" s="16"/>
      <c r="X848" s="16">
        <v>344487</v>
      </c>
      <c r="Y848" s="16">
        <v>21</v>
      </c>
      <c r="Z848" s="17">
        <v>0.000149393887655797</v>
      </c>
    </row>
    <row r="849" spans="5:26">
      <c r="E849" s="13"/>
      <c r="F849" s="13"/>
      <c r="G849" s="13"/>
      <c r="T849" s="16"/>
      <c r="U849" s="16"/>
      <c r="V849" s="16"/>
      <c r="W849" s="16"/>
      <c r="X849" s="16">
        <v>311460</v>
      </c>
      <c r="Y849" s="16">
        <v>21</v>
      </c>
      <c r="Z849" s="17">
        <v>0.000149393887655797</v>
      </c>
    </row>
    <row r="850" spans="5:26">
      <c r="E850" s="13"/>
      <c r="F850" s="13"/>
      <c r="G850" s="13"/>
      <c r="T850" s="16"/>
      <c r="U850" s="16"/>
      <c r="V850" s="16"/>
      <c r="W850" s="16"/>
      <c r="X850" s="16">
        <v>301309</v>
      </c>
      <c r="Y850" s="16">
        <v>21</v>
      </c>
      <c r="Z850" s="17">
        <v>0.000149393887655797</v>
      </c>
    </row>
    <row r="851" spans="5:26">
      <c r="E851" s="13"/>
      <c r="F851" s="13"/>
      <c r="G851" s="13"/>
      <c r="T851" s="16"/>
      <c r="U851" s="16"/>
      <c r="V851" s="16"/>
      <c r="W851" s="16"/>
      <c r="X851" s="16">
        <v>266419</v>
      </c>
      <c r="Y851" s="16">
        <v>21</v>
      </c>
      <c r="Z851" s="17">
        <v>0.000149393887655797</v>
      </c>
    </row>
    <row r="852" spans="5:26">
      <c r="E852" s="13"/>
      <c r="F852" s="13"/>
      <c r="G852" s="13"/>
      <c r="T852" s="16"/>
      <c r="U852" s="16"/>
      <c r="V852" s="16"/>
      <c r="W852" s="16"/>
      <c r="X852" s="16">
        <v>266075</v>
      </c>
      <c r="Y852" s="16">
        <v>21</v>
      </c>
      <c r="Z852" s="17">
        <v>0.000149393887655797</v>
      </c>
    </row>
    <row r="853" spans="5:26">
      <c r="E853" s="13"/>
      <c r="F853" s="13"/>
      <c r="G853" s="13"/>
      <c r="T853" s="16"/>
      <c r="U853" s="16"/>
      <c r="V853" s="16"/>
      <c r="W853" s="16"/>
      <c r="X853" s="16">
        <v>231092</v>
      </c>
      <c r="Y853" s="16">
        <v>21</v>
      </c>
      <c r="Z853" s="17">
        <v>0.000149393887655797</v>
      </c>
    </row>
    <row r="854" spans="5:26">
      <c r="E854" s="13"/>
      <c r="F854" s="13"/>
      <c r="G854" s="13"/>
      <c r="T854" s="16"/>
      <c r="U854" s="16"/>
      <c r="V854" s="16"/>
      <c r="W854" s="16"/>
      <c r="X854" s="16">
        <v>224760</v>
      </c>
      <c r="Y854" s="16">
        <v>21</v>
      </c>
      <c r="Z854" s="17">
        <v>0.000149393887655797</v>
      </c>
    </row>
    <row r="855" spans="5:26">
      <c r="E855" s="13"/>
      <c r="F855" s="13"/>
      <c r="G855" s="13"/>
      <c r="T855" s="16"/>
      <c r="U855" s="16"/>
      <c r="V855" s="16"/>
      <c r="W855" s="16"/>
      <c r="X855" s="16">
        <v>204315</v>
      </c>
      <c r="Y855" s="16">
        <v>21</v>
      </c>
      <c r="Z855" s="17">
        <v>0.000149393887655797</v>
      </c>
    </row>
    <row r="856" spans="5:26">
      <c r="E856" s="13"/>
      <c r="F856" s="13"/>
      <c r="G856" s="13"/>
      <c r="T856" s="16"/>
      <c r="U856" s="16"/>
      <c r="V856" s="16"/>
      <c r="W856" s="16"/>
      <c r="X856" s="16">
        <v>198051</v>
      </c>
      <c r="Y856" s="16">
        <v>21</v>
      </c>
      <c r="Z856" s="17">
        <v>0.000149393887655797</v>
      </c>
    </row>
    <row r="857" spans="5:26">
      <c r="E857" s="13"/>
      <c r="F857" s="13"/>
      <c r="G857" s="13"/>
      <c r="T857" s="16"/>
      <c r="U857" s="16"/>
      <c r="V857" s="16"/>
      <c r="W857" s="16"/>
      <c r="X857" s="16">
        <v>191048</v>
      </c>
      <c r="Y857" s="16">
        <v>21</v>
      </c>
      <c r="Z857" s="17">
        <v>0.000149393887655797</v>
      </c>
    </row>
    <row r="858" spans="5:26">
      <c r="E858" s="13"/>
      <c r="F858" s="13"/>
      <c r="G858" s="13"/>
      <c r="T858" s="16"/>
      <c r="U858" s="16"/>
      <c r="V858" s="16"/>
      <c r="W858" s="16"/>
      <c r="X858" s="16">
        <v>185435</v>
      </c>
      <c r="Y858" s="16">
        <v>21</v>
      </c>
      <c r="Z858" s="17">
        <v>0.000149393887655797</v>
      </c>
    </row>
    <row r="859" spans="5:26">
      <c r="E859" s="13"/>
      <c r="F859" s="13"/>
      <c r="G859" s="13"/>
      <c r="T859" s="16"/>
      <c r="U859" s="16"/>
      <c r="V859" s="16"/>
      <c r="W859" s="16"/>
      <c r="X859" s="16">
        <v>182913</v>
      </c>
      <c r="Y859" s="16">
        <v>21</v>
      </c>
      <c r="Z859" s="17">
        <v>0.000149393887655797</v>
      </c>
    </row>
    <row r="860" spans="5:26">
      <c r="E860" s="13"/>
      <c r="F860" s="13"/>
      <c r="G860" s="13"/>
      <c r="T860" s="16"/>
      <c r="U860" s="16"/>
      <c r="V860" s="16"/>
      <c r="W860" s="16"/>
      <c r="X860" s="16">
        <v>113137</v>
      </c>
      <c r="Y860" s="16">
        <v>21</v>
      </c>
      <c r="Z860" s="17">
        <v>0.000149393887655797</v>
      </c>
    </row>
    <row r="861" spans="5:26">
      <c r="E861" s="13"/>
      <c r="F861" s="13"/>
      <c r="G861" s="13"/>
      <c r="T861" s="16"/>
      <c r="U861" s="16"/>
      <c r="V861" s="16"/>
      <c r="W861" s="16"/>
      <c r="X861" s="16">
        <v>106814</v>
      </c>
      <c r="Y861" s="16">
        <v>21</v>
      </c>
      <c r="Z861" s="17">
        <v>0.000149393887655797</v>
      </c>
    </row>
    <row r="862" spans="5:26">
      <c r="E862" s="13"/>
      <c r="F862" s="13"/>
      <c r="G862" s="13"/>
      <c r="T862" s="16"/>
      <c r="U862" s="16"/>
      <c r="V862" s="16"/>
      <c r="W862" s="16"/>
      <c r="X862" s="16">
        <v>74638</v>
      </c>
      <c r="Y862" s="16">
        <v>21</v>
      </c>
      <c r="Z862" s="17">
        <v>0.000149393887655797</v>
      </c>
    </row>
    <row r="863" spans="5:26">
      <c r="E863" s="13"/>
      <c r="F863" s="13"/>
      <c r="G863" s="13"/>
      <c r="T863" s="16"/>
      <c r="U863" s="16"/>
      <c r="V863" s="16"/>
      <c r="W863" s="16"/>
      <c r="X863" s="16">
        <v>67447</v>
      </c>
      <c r="Y863" s="16">
        <v>21</v>
      </c>
      <c r="Z863" s="17">
        <v>0.000149393887655797</v>
      </c>
    </row>
    <row r="864" spans="5:26">
      <c r="E864" s="13"/>
      <c r="F864" s="13"/>
      <c r="G864" s="13"/>
      <c r="T864" s="16"/>
      <c r="U864" s="16"/>
      <c r="V864" s="16"/>
      <c r="W864" s="16"/>
      <c r="X864" s="16">
        <v>55354</v>
      </c>
      <c r="Y864" s="16">
        <v>21</v>
      </c>
      <c r="Z864" s="17">
        <v>0.000149393887655797</v>
      </c>
    </row>
    <row r="865" spans="5:26">
      <c r="E865" s="13"/>
      <c r="F865" s="13"/>
      <c r="G865" s="13"/>
      <c r="T865" s="16"/>
      <c r="U865" s="16"/>
      <c r="V865" s="16"/>
      <c r="W865" s="16"/>
      <c r="X865" s="16">
        <v>30899</v>
      </c>
      <c r="Y865" s="16">
        <v>21</v>
      </c>
      <c r="Z865" s="17">
        <v>0.000149393887655797</v>
      </c>
    </row>
    <row r="866" spans="5:26">
      <c r="E866" s="13"/>
      <c r="F866" s="13"/>
      <c r="G866" s="13"/>
      <c r="T866" s="16"/>
      <c r="U866" s="16"/>
      <c r="V866" s="16"/>
      <c r="W866" s="16"/>
      <c r="X866" s="16">
        <v>437139</v>
      </c>
      <c r="Y866" s="16">
        <v>20</v>
      </c>
      <c r="Z866" s="17">
        <v>0.00014227989300552</v>
      </c>
    </row>
    <row r="867" spans="5:26">
      <c r="E867" s="13"/>
      <c r="F867" s="13"/>
      <c r="G867" s="13"/>
      <c r="T867" s="16"/>
      <c r="U867" s="16"/>
      <c r="V867" s="16"/>
      <c r="W867" s="16"/>
      <c r="X867" s="16">
        <v>430242</v>
      </c>
      <c r="Y867" s="16">
        <v>20</v>
      </c>
      <c r="Z867" s="17">
        <v>0.00014227989300552</v>
      </c>
    </row>
    <row r="868" spans="5:26">
      <c r="E868" s="13"/>
      <c r="F868" s="13"/>
      <c r="G868" s="13"/>
      <c r="T868" s="16"/>
      <c r="U868" s="16"/>
      <c r="V868" s="16"/>
      <c r="W868" s="16"/>
      <c r="X868" s="16">
        <v>422610</v>
      </c>
      <c r="Y868" s="16">
        <v>20</v>
      </c>
      <c r="Z868" s="17">
        <v>0.00014227989300552</v>
      </c>
    </row>
    <row r="869" spans="5:26">
      <c r="E869" s="13"/>
      <c r="F869" s="13"/>
      <c r="G869" s="13"/>
      <c r="T869" s="16"/>
      <c r="U869" s="16"/>
      <c r="V869" s="16"/>
      <c r="W869" s="16"/>
      <c r="X869" s="16">
        <v>410809</v>
      </c>
      <c r="Y869" s="16">
        <v>20</v>
      </c>
      <c r="Z869" s="17">
        <v>0.00014227989300552</v>
      </c>
    </row>
    <row r="870" spans="5:26">
      <c r="E870" s="13"/>
      <c r="F870" s="13"/>
      <c r="G870" s="13"/>
      <c r="T870" s="16"/>
      <c r="U870" s="16"/>
      <c r="V870" s="16"/>
      <c r="W870" s="16"/>
      <c r="X870" s="16">
        <v>390546</v>
      </c>
      <c r="Y870" s="16">
        <v>20</v>
      </c>
      <c r="Z870" s="17">
        <v>0.00014227989300552</v>
      </c>
    </row>
    <row r="871" spans="5:26">
      <c r="E871" s="13"/>
      <c r="F871" s="13"/>
      <c r="G871" s="13"/>
      <c r="T871" s="16"/>
      <c r="U871" s="16"/>
      <c r="V871" s="16"/>
      <c r="W871" s="16"/>
      <c r="X871" s="16">
        <v>385636</v>
      </c>
      <c r="Y871" s="16">
        <v>20</v>
      </c>
      <c r="Z871" s="17">
        <v>0.00014227989300552</v>
      </c>
    </row>
    <row r="872" spans="5:26">
      <c r="E872" s="13"/>
      <c r="F872" s="13"/>
      <c r="G872" s="13"/>
      <c r="T872" s="16"/>
      <c r="U872" s="16"/>
      <c r="V872" s="16"/>
      <c r="W872" s="16"/>
      <c r="X872" s="16">
        <v>382975</v>
      </c>
      <c r="Y872" s="16">
        <v>20</v>
      </c>
      <c r="Z872" s="17">
        <v>0.00014227989300552</v>
      </c>
    </row>
    <row r="873" spans="5:26">
      <c r="E873" s="13"/>
      <c r="F873" s="13"/>
      <c r="G873" s="13"/>
      <c r="T873" s="16"/>
      <c r="U873" s="16"/>
      <c r="V873" s="16"/>
      <c r="W873" s="16"/>
      <c r="X873" s="16">
        <v>378738</v>
      </c>
      <c r="Y873" s="16">
        <v>20</v>
      </c>
      <c r="Z873" s="17">
        <v>0.00014227989300552</v>
      </c>
    </row>
    <row r="874" spans="5:26">
      <c r="E874" s="13"/>
      <c r="F874" s="13"/>
      <c r="G874" s="13"/>
      <c r="T874" s="16"/>
      <c r="U874" s="16"/>
      <c r="V874" s="16"/>
      <c r="W874" s="16"/>
      <c r="X874" s="16">
        <v>374994</v>
      </c>
      <c r="Y874" s="16">
        <v>20</v>
      </c>
      <c r="Z874" s="17">
        <v>0.00014227989300552</v>
      </c>
    </row>
    <row r="875" spans="5:26">
      <c r="E875" s="13"/>
      <c r="F875" s="13"/>
      <c r="G875" s="13"/>
      <c r="T875" s="16"/>
      <c r="U875" s="16"/>
      <c r="V875" s="16"/>
      <c r="W875" s="16"/>
      <c r="X875" s="16">
        <v>357950</v>
      </c>
      <c r="Y875" s="16">
        <v>20</v>
      </c>
      <c r="Z875" s="17">
        <v>0.00014227989300552</v>
      </c>
    </row>
    <row r="876" spans="5:26">
      <c r="E876" s="13"/>
      <c r="F876" s="13"/>
      <c r="G876" s="13"/>
      <c r="T876" s="16"/>
      <c r="U876" s="16"/>
      <c r="V876" s="16"/>
      <c r="W876" s="16"/>
      <c r="X876" s="16">
        <v>332256</v>
      </c>
      <c r="Y876" s="16">
        <v>20</v>
      </c>
      <c r="Z876" s="17">
        <v>0.00014227989300552</v>
      </c>
    </row>
    <row r="877" spans="5:26">
      <c r="E877" s="13"/>
      <c r="F877" s="13"/>
      <c r="G877" s="13"/>
      <c r="T877" s="16"/>
      <c r="U877" s="16"/>
      <c r="V877" s="16"/>
      <c r="W877" s="16"/>
      <c r="X877" s="16">
        <v>311201</v>
      </c>
      <c r="Y877" s="16">
        <v>20</v>
      </c>
      <c r="Z877" s="17">
        <v>0.00014227989300552</v>
      </c>
    </row>
    <row r="878" spans="5:26">
      <c r="E878" s="13"/>
      <c r="F878" s="13"/>
      <c r="G878" s="13"/>
      <c r="T878" s="16"/>
      <c r="U878" s="16"/>
      <c r="V878" s="16"/>
      <c r="W878" s="16"/>
      <c r="X878" s="16">
        <v>272503</v>
      </c>
      <c r="Y878" s="16">
        <v>20</v>
      </c>
      <c r="Z878" s="17">
        <v>0.00014227989300552</v>
      </c>
    </row>
    <row r="879" spans="5:26">
      <c r="E879" s="13"/>
      <c r="F879" s="13"/>
      <c r="G879" s="13"/>
      <c r="T879" s="16"/>
      <c r="U879" s="16"/>
      <c r="V879" s="16"/>
      <c r="W879" s="16"/>
      <c r="X879" s="16">
        <v>258587</v>
      </c>
      <c r="Y879" s="16">
        <v>20</v>
      </c>
      <c r="Z879" s="17">
        <v>0.00014227989300552</v>
      </c>
    </row>
    <row r="880" spans="5:26">
      <c r="E880" s="13"/>
      <c r="F880" s="13"/>
      <c r="G880" s="13"/>
      <c r="T880" s="16"/>
      <c r="U880" s="16"/>
      <c r="V880" s="16"/>
      <c r="W880" s="16"/>
      <c r="X880" s="16">
        <v>238989</v>
      </c>
      <c r="Y880" s="16">
        <v>20</v>
      </c>
      <c r="Z880" s="17">
        <v>0.00014227989300552</v>
      </c>
    </row>
    <row r="881" spans="5:26">
      <c r="E881" s="13"/>
      <c r="F881" s="13"/>
      <c r="G881" s="13"/>
      <c r="T881" s="16"/>
      <c r="U881" s="16"/>
      <c r="V881" s="16"/>
      <c r="W881" s="16"/>
      <c r="X881" s="16">
        <v>229106</v>
      </c>
      <c r="Y881" s="16">
        <v>20</v>
      </c>
      <c r="Z881" s="17">
        <v>0.00014227989300552</v>
      </c>
    </row>
    <row r="882" spans="5:26">
      <c r="E882" s="13"/>
      <c r="F882" s="13"/>
      <c r="G882" s="13"/>
      <c r="T882" s="16"/>
      <c r="U882" s="16"/>
      <c r="V882" s="16"/>
      <c r="W882" s="16"/>
      <c r="X882" s="16">
        <v>217673</v>
      </c>
      <c r="Y882" s="16">
        <v>20</v>
      </c>
      <c r="Z882" s="17">
        <v>0.00014227989300552</v>
      </c>
    </row>
    <row r="883" spans="5:26">
      <c r="E883" s="13"/>
      <c r="F883" s="13"/>
      <c r="G883" s="13"/>
      <c r="T883" s="16"/>
      <c r="U883" s="16"/>
      <c r="V883" s="16"/>
      <c r="W883" s="16"/>
      <c r="X883" s="16">
        <v>204725</v>
      </c>
      <c r="Y883" s="16">
        <v>20</v>
      </c>
      <c r="Z883" s="17">
        <v>0.00014227989300552</v>
      </c>
    </row>
    <row r="884" spans="5:26">
      <c r="E884" s="13"/>
      <c r="F884" s="13"/>
      <c r="G884" s="13"/>
      <c r="T884" s="16"/>
      <c r="U884" s="16"/>
      <c r="V884" s="16"/>
      <c r="W884" s="16"/>
      <c r="X884" s="16">
        <v>204610</v>
      </c>
      <c r="Y884" s="16">
        <v>20</v>
      </c>
      <c r="Z884" s="17">
        <v>0.00014227989300552</v>
      </c>
    </row>
    <row r="885" spans="5:26">
      <c r="E885" s="13"/>
      <c r="F885" s="13"/>
      <c r="G885" s="13"/>
      <c r="T885" s="16"/>
      <c r="U885" s="16"/>
      <c r="V885" s="16"/>
      <c r="W885" s="16"/>
      <c r="X885" s="16">
        <v>202651</v>
      </c>
      <c r="Y885" s="16">
        <v>20</v>
      </c>
      <c r="Z885" s="17">
        <v>0.00014227989300552</v>
      </c>
    </row>
    <row r="886" spans="5:26">
      <c r="E886" s="13"/>
      <c r="F886" s="13"/>
      <c r="G886" s="13"/>
      <c r="T886" s="16"/>
      <c r="U886" s="16"/>
      <c r="V886" s="16"/>
      <c r="W886" s="16"/>
      <c r="X886" s="16">
        <v>187118</v>
      </c>
      <c r="Y886" s="16">
        <v>20</v>
      </c>
      <c r="Z886" s="17">
        <v>0.00014227989300552</v>
      </c>
    </row>
    <row r="887" spans="5:26">
      <c r="E887" s="13"/>
      <c r="F887" s="13"/>
      <c r="G887" s="13"/>
      <c r="T887" s="16"/>
      <c r="U887" s="16"/>
      <c r="V887" s="16"/>
      <c r="W887" s="16"/>
      <c r="X887" s="16">
        <v>175689</v>
      </c>
      <c r="Y887" s="16">
        <v>20</v>
      </c>
      <c r="Z887" s="17">
        <v>0.00014227989300552</v>
      </c>
    </row>
    <row r="888" spans="5:26">
      <c r="E888" s="13"/>
      <c r="F888" s="13"/>
      <c r="G888" s="13"/>
      <c r="T888" s="16"/>
      <c r="U888" s="16"/>
      <c r="V888" s="16"/>
      <c r="W888" s="16"/>
      <c r="X888" s="16">
        <v>172797</v>
      </c>
      <c r="Y888" s="16">
        <v>20</v>
      </c>
      <c r="Z888" s="17">
        <v>0.00014227989300552</v>
      </c>
    </row>
    <row r="889" spans="5:26">
      <c r="E889" s="13"/>
      <c r="F889" s="13"/>
      <c r="G889" s="13"/>
      <c r="T889" s="16"/>
      <c r="U889" s="16"/>
      <c r="V889" s="16"/>
      <c r="W889" s="16"/>
      <c r="X889" s="16">
        <v>164398</v>
      </c>
      <c r="Y889" s="16">
        <v>20</v>
      </c>
      <c r="Z889" s="17">
        <v>0.00014227989300552</v>
      </c>
    </row>
    <row r="890" spans="5:26">
      <c r="E890" s="13"/>
      <c r="F890" s="13"/>
      <c r="G890" s="13"/>
      <c r="T890" s="16"/>
      <c r="U890" s="16"/>
      <c r="V890" s="16"/>
      <c r="W890" s="16"/>
      <c r="X890" s="16">
        <v>154815</v>
      </c>
      <c r="Y890" s="16">
        <v>20</v>
      </c>
      <c r="Z890" s="17">
        <v>0.00014227989300552</v>
      </c>
    </row>
    <row r="891" spans="5:26">
      <c r="E891" s="13"/>
      <c r="F891" s="13"/>
      <c r="G891" s="13"/>
      <c r="T891" s="16"/>
      <c r="U891" s="16"/>
      <c r="V891" s="16"/>
      <c r="W891" s="16"/>
      <c r="X891" s="16">
        <v>115256</v>
      </c>
      <c r="Y891" s="16">
        <v>20</v>
      </c>
      <c r="Z891" s="17">
        <v>0.00014227989300552</v>
      </c>
    </row>
    <row r="892" spans="5:26">
      <c r="E892" s="13"/>
      <c r="F892" s="13"/>
      <c r="G892" s="13"/>
      <c r="T892" s="16"/>
      <c r="U892" s="16"/>
      <c r="V892" s="16"/>
      <c r="W892" s="16"/>
      <c r="X892" s="16">
        <v>113578</v>
      </c>
      <c r="Y892" s="16">
        <v>20</v>
      </c>
      <c r="Z892" s="17">
        <v>0.00014227989300552</v>
      </c>
    </row>
    <row r="893" spans="5:26">
      <c r="E893" s="13"/>
      <c r="F893" s="13"/>
      <c r="G893" s="13"/>
      <c r="T893" s="16"/>
      <c r="U893" s="16"/>
      <c r="V893" s="16"/>
      <c r="W893" s="16"/>
      <c r="X893" s="16">
        <v>111597</v>
      </c>
      <c r="Y893" s="16">
        <v>20</v>
      </c>
      <c r="Z893" s="17">
        <v>0.00014227989300552</v>
      </c>
    </row>
    <row r="894" spans="5:26">
      <c r="E894" s="13"/>
      <c r="F894" s="13"/>
      <c r="G894" s="13"/>
      <c r="T894" s="16"/>
      <c r="U894" s="16"/>
      <c r="V894" s="16"/>
      <c r="W894" s="16"/>
      <c r="X894" s="16">
        <v>108772</v>
      </c>
      <c r="Y894" s="16">
        <v>20</v>
      </c>
      <c r="Z894" s="17">
        <v>0.00014227989300552</v>
      </c>
    </row>
    <row r="895" spans="5:26">
      <c r="E895" s="13"/>
      <c r="F895" s="13"/>
      <c r="G895" s="13"/>
      <c r="T895" s="16"/>
      <c r="U895" s="16"/>
      <c r="V895" s="16"/>
      <c r="W895" s="16"/>
      <c r="X895" s="16">
        <v>65383</v>
      </c>
      <c r="Y895" s="16">
        <v>20</v>
      </c>
      <c r="Z895" s="17">
        <v>0.00014227989300552</v>
      </c>
    </row>
    <row r="896" spans="5:26">
      <c r="E896" s="13"/>
      <c r="F896" s="13"/>
      <c r="G896" s="13"/>
      <c r="T896" s="16"/>
      <c r="U896" s="16"/>
      <c r="V896" s="16"/>
      <c r="W896" s="16"/>
      <c r="X896" s="16">
        <v>56195</v>
      </c>
      <c r="Y896" s="16">
        <v>20</v>
      </c>
      <c r="Z896" s="17">
        <v>0.00014227989300552</v>
      </c>
    </row>
    <row r="897" spans="5:26">
      <c r="E897" s="13"/>
      <c r="F897" s="13"/>
      <c r="G897" s="13"/>
      <c r="T897" s="16"/>
      <c r="U897" s="16"/>
      <c r="V897" s="16"/>
      <c r="W897" s="16"/>
      <c r="X897" s="16">
        <v>55183</v>
      </c>
      <c r="Y897" s="16">
        <v>20</v>
      </c>
      <c r="Z897" s="17">
        <v>0.00014227989300552</v>
      </c>
    </row>
    <row r="898" spans="5:26">
      <c r="E898" s="13"/>
      <c r="F898" s="13"/>
      <c r="G898" s="13"/>
      <c r="T898" s="16"/>
      <c r="U898" s="16"/>
      <c r="V898" s="16"/>
      <c r="W898" s="16"/>
      <c r="X898" s="16">
        <v>54929</v>
      </c>
      <c r="Y898" s="16">
        <v>20</v>
      </c>
      <c r="Z898" s="17">
        <v>0.00014227989300552</v>
      </c>
    </row>
    <row r="899" spans="5:26">
      <c r="E899" s="13"/>
      <c r="F899" s="13"/>
      <c r="G899" s="13"/>
      <c r="T899" s="16"/>
      <c r="U899" s="16"/>
      <c r="V899" s="16"/>
      <c r="W899" s="16"/>
      <c r="X899" s="16">
        <v>41578</v>
      </c>
      <c r="Y899" s="16">
        <v>20</v>
      </c>
      <c r="Z899" s="17">
        <v>0.00014227989300552</v>
      </c>
    </row>
    <row r="900" spans="5:26">
      <c r="E900" s="13"/>
      <c r="F900" s="13"/>
      <c r="G900" s="13"/>
      <c r="T900" s="16"/>
      <c r="U900" s="16"/>
      <c r="V900" s="16"/>
      <c r="W900" s="16"/>
      <c r="X900" s="16">
        <v>517</v>
      </c>
      <c r="Y900" s="16">
        <v>20</v>
      </c>
      <c r="Z900" s="17">
        <v>0.00014227989300552</v>
      </c>
    </row>
    <row r="901" spans="5:26">
      <c r="E901" s="13"/>
      <c r="F901" s="13"/>
      <c r="G901" s="13"/>
      <c r="T901" s="16"/>
      <c r="U901" s="16"/>
      <c r="V901" s="16"/>
      <c r="W901" s="16"/>
      <c r="X901" s="16">
        <v>461671</v>
      </c>
      <c r="Y901" s="16">
        <v>19</v>
      </c>
      <c r="Z901" s="17">
        <v>0.000135165898355244</v>
      </c>
    </row>
    <row r="902" spans="5:26">
      <c r="E902" s="13"/>
      <c r="F902" s="13"/>
      <c r="G902" s="13"/>
      <c r="T902" s="16"/>
      <c r="U902" s="16"/>
      <c r="V902" s="16"/>
      <c r="W902" s="16"/>
      <c r="X902" s="16">
        <v>453926</v>
      </c>
      <c r="Y902" s="16">
        <v>19</v>
      </c>
      <c r="Z902" s="17">
        <v>0.000135165898355244</v>
      </c>
    </row>
    <row r="903" spans="5:26">
      <c r="E903" s="13"/>
      <c r="F903" s="13"/>
      <c r="G903" s="13"/>
      <c r="T903" s="16"/>
      <c r="U903" s="16"/>
      <c r="V903" s="16"/>
      <c r="W903" s="16"/>
      <c r="X903" s="16">
        <v>441137</v>
      </c>
      <c r="Y903" s="16">
        <v>19</v>
      </c>
      <c r="Z903" s="17">
        <v>0.000135165898355244</v>
      </c>
    </row>
    <row r="904" spans="5:26">
      <c r="E904" s="13"/>
      <c r="F904" s="13"/>
      <c r="G904" s="13"/>
      <c r="T904" s="16"/>
      <c r="U904" s="16"/>
      <c r="V904" s="16"/>
      <c r="W904" s="16"/>
      <c r="X904" s="16">
        <v>347060</v>
      </c>
      <c r="Y904" s="16">
        <v>19</v>
      </c>
      <c r="Z904" s="17">
        <v>0.000135165898355244</v>
      </c>
    </row>
    <row r="905" spans="5:26">
      <c r="E905" s="13"/>
      <c r="F905" s="13"/>
      <c r="G905" s="13"/>
      <c r="T905" s="16"/>
      <c r="U905" s="16"/>
      <c r="V905" s="16"/>
      <c r="W905" s="16"/>
      <c r="X905" s="16">
        <v>345496</v>
      </c>
      <c r="Y905" s="16">
        <v>19</v>
      </c>
      <c r="Z905" s="17">
        <v>0.000135165898355244</v>
      </c>
    </row>
    <row r="906" spans="5:26">
      <c r="E906" s="13"/>
      <c r="F906" s="13"/>
      <c r="G906" s="13"/>
      <c r="T906" s="16"/>
      <c r="U906" s="16"/>
      <c r="V906" s="16"/>
      <c r="W906" s="16"/>
      <c r="X906" s="16">
        <v>344775</v>
      </c>
      <c r="Y906" s="16">
        <v>19</v>
      </c>
      <c r="Z906" s="17">
        <v>0.000135165898355244</v>
      </c>
    </row>
    <row r="907" spans="5:26">
      <c r="E907" s="13"/>
      <c r="F907" s="13"/>
      <c r="G907" s="13"/>
      <c r="T907" s="16"/>
      <c r="U907" s="16"/>
      <c r="V907" s="16"/>
      <c r="W907" s="16"/>
      <c r="X907" s="16">
        <v>344043</v>
      </c>
      <c r="Y907" s="16">
        <v>19</v>
      </c>
      <c r="Z907" s="17">
        <v>0.000135165898355244</v>
      </c>
    </row>
    <row r="908" spans="5:26">
      <c r="E908" s="13"/>
      <c r="F908" s="13"/>
      <c r="G908" s="13"/>
      <c r="T908" s="16"/>
      <c r="U908" s="16"/>
      <c r="V908" s="16"/>
      <c r="W908" s="16"/>
      <c r="X908" s="16">
        <v>338092</v>
      </c>
      <c r="Y908" s="16">
        <v>19</v>
      </c>
      <c r="Z908" s="17">
        <v>0.000135165898355244</v>
      </c>
    </row>
    <row r="909" spans="5:26">
      <c r="E909" s="13"/>
      <c r="F909" s="13"/>
      <c r="G909" s="13"/>
      <c r="T909" s="16"/>
      <c r="U909" s="16"/>
      <c r="V909" s="16"/>
      <c r="W909" s="16"/>
      <c r="X909" s="16">
        <v>317550</v>
      </c>
      <c r="Y909" s="16">
        <v>19</v>
      </c>
      <c r="Z909" s="17">
        <v>0.000135165898355244</v>
      </c>
    </row>
    <row r="910" spans="5:26">
      <c r="E910" s="13"/>
      <c r="F910" s="13"/>
      <c r="G910" s="13"/>
      <c r="T910" s="16"/>
      <c r="U910" s="16"/>
      <c r="V910" s="16"/>
      <c r="W910" s="16"/>
      <c r="X910" s="16">
        <v>308303</v>
      </c>
      <c r="Y910" s="16">
        <v>19</v>
      </c>
      <c r="Z910" s="17">
        <v>0.000135165898355244</v>
      </c>
    </row>
    <row r="911" spans="5:26">
      <c r="E911" s="13"/>
      <c r="F911" s="13"/>
      <c r="G911" s="13"/>
      <c r="T911" s="16"/>
      <c r="U911" s="16"/>
      <c r="V911" s="16"/>
      <c r="W911" s="16"/>
      <c r="X911" s="16">
        <v>298026</v>
      </c>
      <c r="Y911" s="16">
        <v>19</v>
      </c>
      <c r="Z911" s="17">
        <v>0.000135165898355244</v>
      </c>
    </row>
    <row r="912" spans="5:26">
      <c r="E912" s="13"/>
      <c r="F912" s="13"/>
      <c r="G912" s="13"/>
      <c r="T912" s="16"/>
      <c r="U912" s="16"/>
      <c r="V912" s="16"/>
      <c r="W912" s="16"/>
      <c r="X912" s="16">
        <v>297948</v>
      </c>
      <c r="Y912" s="16">
        <v>19</v>
      </c>
      <c r="Z912" s="17">
        <v>0.000135165898355244</v>
      </c>
    </row>
    <row r="913" spans="5:26">
      <c r="E913" s="13"/>
      <c r="F913" s="13"/>
      <c r="G913" s="13"/>
      <c r="T913" s="16"/>
      <c r="U913" s="16"/>
      <c r="V913" s="16"/>
      <c r="W913" s="16"/>
      <c r="X913" s="16">
        <v>295146</v>
      </c>
      <c r="Y913" s="16">
        <v>19</v>
      </c>
      <c r="Z913" s="17">
        <v>0.000135165898355244</v>
      </c>
    </row>
    <row r="914" spans="5:26">
      <c r="E914" s="13"/>
      <c r="F914" s="13"/>
      <c r="G914" s="13"/>
      <c r="T914" s="16"/>
      <c r="U914" s="16"/>
      <c r="V914" s="16"/>
      <c r="W914" s="16"/>
      <c r="X914" s="16">
        <v>282234</v>
      </c>
      <c r="Y914" s="16">
        <v>19</v>
      </c>
      <c r="Z914" s="17">
        <v>0.000135165898355244</v>
      </c>
    </row>
    <row r="915" spans="5:26">
      <c r="E915" s="13"/>
      <c r="F915" s="13"/>
      <c r="G915" s="13"/>
      <c r="T915" s="16"/>
      <c r="U915" s="16"/>
      <c r="V915" s="16"/>
      <c r="W915" s="16"/>
      <c r="X915" s="16">
        <v>251439</v>
      </c>
      <c r="Y915" s="16">
        <v>19</v>
      </c>
      <c r="Z915" s="17">
        <v>0.000135165898355244</v>
      </c>
    </row>
    <row r="916" spans="5:26">
      <c r="E916" s="13"/>
      <c r="F916" s="13"/>
      <c r="G916" s="13"/>
      <c r="T916" s="16"/>
      <c r="U916" s="16"/>
      <c r="V916" s="16"/>
      <c r="W916" s="16"/>
      <c r="X916" s="16">
        <v>240687</v>
      </c>
      <c r="Y916" s="16">
        <v>19</v>
      </c>
      <c r="Z916" s="17">
        <v>0.000135165898355244</v>
      </c>
    </row>
    <row r="917" spans="5:26">
      <c r="E917" s="13"/>
      <c r="F917" s="13"/>
      <c r="G917" s="13"/>
      <c r="T917" s="16"/>
      <c r="U917" s="16"/>
      <c r="V917" s="16"/>
      <c r="W917" s="16"/>
      <c r="X917" s="16">
        <v>240646</v>
      </c>
      <c r="Y917" s="16">
        <v>19</v>
      </c>
      <c r="Z917" s="17">
        <v>0.000135165898355244</v>
      </c>
    </row>
    <row r="918" spans="5:26">
      <c r="E918" s="13"/>
      <c r="F918" s="13"/>
      <c r="G918" s="13"/>
      <c r="T918" s="16"/>
      <c r="U918" s="16"/>
      <c r="V918" s="16"/>
      <c r="W918" s="16"/>
      <c r="X918" s="16">
        <v>237520</v>
      </c>
      <c r="Y918" s="16">
        <v>19</v>
      </c>
      <c r="Z918" s="17">
        <v>0.000135165898355244</v>
      </c>
    </row>
    <row r="919" spans="5:26">
      <c r="E919" s="13"/>
      <c r="F919" s="13"/>
      <c r="G919" s="13"/>
      <c r="T919" s="16"/>
      <c r="U919" s="16"/>
      <c r="V919" s="16"/>
      <c r="W919" s="16"/>
      <c r="X919" s="16">
        <v>233731</v>
      </c>
      <c r="Y919" s="16">
        <v>19</v>
      </c>
      <c r="Z919" s="17">
        <v>0.000135165898355244</v>
      </c>
    </row>
    <row r="920" spans="5:26">
      <c r="E920" s="13"/>
      <c r="F920" s="13"/>
      <c r="G920" s="13"/>
      <c r="T920" s="16"/>
      <c r="U920" s="16"/>
      <c r="V920" s="16"/>
      <c r="W920" s="16"/>
      <c r="X920" s="16">
        <v>222693</v>
      </c>
      <c r="Y920" s="16">
        <v>19</v>
      </c>
      <c r="Z920" s="17">
        <v>0.000135165898355244</v>
      </c>
    </row>
    <row r="921" spans="5:26">
      <c r="E921" s="13"/>
      <c r="F921" s="13"/>
      <c r="G921" s="13"/>
      <c r="T921" s="16"/>
      <c r="U921" s="16"/>
      <c r="V921" s="16"/>
      <c r="W921" s="16"/>
      <c r="X921" s="16">
        <v>205718</v>
      </c>
      <c r="Y921" s="16">
        <v>19</v>
      </c>
      <c r="Z921" s="17">
        <v>0.000135165898355244</v>
      </c>
    </row>
    <row r="922" spans="5:26">
      <c r="E922" s="13"/>
      <c r="F922" s="13"/>
      <c r="G922" s="13"/>
      <c r="T922" s="16"/>
      <c r="U922" s="16"/>
      <c r="V922" s="16"/>
      <c r="W922" s="16"/>
      <c r="X922" s="16">
        <v>204735</v>
      </c>
      <c r="Y922" s="16">
        <v>19</v>
      </c>
      <c r="Z922" s="17">
        <v>0.000135165898355244</v>
      </c>
    </row>
    <row r="923" spans="5:26">
      <c r="E923" s="13"/>
      <c r="F923" s="13"/>
      <c r="G923" s="13"/>
      <c r="T923" s="16"/>
      <c r="U923" s="16"/>
      <c r="V923" s="16"/>
      <c r="W923" s="16"/>
      <c r="X923" s="16">
        <v>182670</v>
      </c>
      <c r="Y923" s="16">
        <v>19</v>
      </c>
      <c r="Z923" s="17">
        <v>0.000135165898355244</v>
      </c>
    </row>
    <row r="924" spans="5:26">
      <c r="E924" s="13"/>
      <c r="F924" s="13"/>
      <c r="G924" s="13"/>
      <c r="T924" s="16"/>
      <c r="U924" s="16"/>
      <c r="V924" s="16"/>
      <c r="W924" s="16"/>
      <c r="X924" s="16">
        <v>177624</v>
      </c>
      <c r="Y924" s="16">
        <v>19</v>
      </c>
      <c r="Z924" s="17">
        <v>0.000135165898355244</v>
      </c>
    </row>
    <row r="925" spans="5:26">
      <c r="E925" s="13"/>
      <c r="F925" s="13"/>
      <c r="G925" s="13"/>
      <c r="T925" s="16"/>
      <c r="U925" s="16"/>
      <c r="V925" s="16"/>
      <c r="W925" s="16"/>
      <c r="X925" s="16">
        <v>168970</v>
      </c>
      <c r="Y925" s="16">
        <v>19</v>
      </c>
      <c r="Z925" s="17">
        <v>0.000135165898355244</v>
      </c>
    </row>
    <row r="926" spans="5:26">
      <c r="E926" s="13"/>
      <c r="F926" s="13"/>
      <c r="G926" s="13"/>
      <c r="T926" s="16"/>
      <c r="U926" s="16"/>
      <c r="V926" s="16"/>
      <c r="W926" s="16"/>
      <c r="X926" s="16">
        <v>162940</v>
      </c>
      <c r="Y926" s="16">
        <v>19</v>
      </c>
      <c r="Z926" s="17">
        <v>0.000135165898355244</v>
      </c>
    </row>
    <row r="927" spans="5:26">
      <c r="E927" s="13"/>
      <c r="F927" s="13"/>
      <c r="G927" s="13"/>
      <c r="T927" s="16"/>
      <c r="U927" s="16"/>
      <c r="V927" s="16"/>
      <c r="W927" s="16"/>
      <c r="X927" s="16">
        <v>148256</v>
      </c>
      <c r="Y927" s="16">
        <v>19</v>
      </c>
      <c r="Z927" s="17">
        <v>0.000135165898355244</v>
      </c>
    </row>
    <row r="928" spans="5:26">
      <c r="E928" s="13"/>
      <c r="F928" s="13"/>
      <c r="G928" s="13"/>
      <c r="T928" s="16"/>
      <c r="U928" s="16"/>
      <c r="V928" s="16"/>
      <c r="W928" s="16"/>
      <c r="X928" s="16">
        <v>135188</v>
      </c>
      <c r="Y928" s="16">
        <v>19</v>
      </c>
      <c r="Z928" s="17">
        <v>0.000135165898355244</v>
      </c>
    </row>
    <row r="929" spans="5:26">
      <c r="E929" s="13"/>
      <c r="F929" s="13"/>
      <c r="G929" s="13"/>
      <c r="T929" s="16"/>
      <c r="U929" s="16"/>
      <c r="V929" s="16"/>
      <c r="W929" s="16"/>
      <c r="X929" s="16">
        <v>130244</v>
      </c>
      <c r="Y929" s="16">
        <v>19</v>
      </c>
      <c r="Z929" s="17">
        <v>0.000135165898355244</v>
      </c>
    </row>
    <row r="930" spans="5:26">
      <c r="E930" s="13"/>
      <c r="F930" s="13"/>
      <c r="G930" s="13"/>
      <c r="T930" s="16"/>
      <c r="U930" s="16"/>
      <c r="V930" s="16"/>
      <c r="W930" s="16"/>
      <c r="X930" s="16">
        <v>125091</v>
      </c>
      <c r="Y930" s="16">
        <v>19</v>
      </c>
      <c r="Z930" s="17">
        <v>0.000135165898355244</v>
      </c>
    </row>
    <row r="931" spans="5:26">
      <c r="E931" s="13"/>
      <c r="F931" s="13"/>
      <c r="G931" s="13"/>
      <c r="T931" s="16"/>
      <c r="U931" s="16"/>
      <c r="V931" s="16"/>
      <c r="W931" s="16"/>
      <c r="X931" s="16">
        <v>102524</v>
      </c>
      <c r="Y931" s="16">
        <v>19</v>
      </c>
      <c r="Z931" s="17">
        <v>0.000135165898355244</v>
      </c>
    </row>
    <row r="932" spans="5:26">
      <c r="E932" s="13"/>
      <c r="F932" s="13"/>
      <c r="G932" s="13"/>
      <c r="T932" s="16"/>
      <c r="U932" s="16"/>
      <c r="V932" s="16"/>
      <c r="W932" s="16"/>
      <c r="X932" s="16">
        <v>93191</v>
      </c>
      <c r="Y932" s="16">
        <v>19</v>
      </c>
      <c r="Z932" s="17">
        <v>0.000135165898355244</v>
      </c>
    </row>
    <row r="933" spans="5:26">
      <c r="E933" s="13"/>
      <c r="F933" s="13"/>
      <c r="G933" s="13"/>
      <c r="T933" s="16"/>
      <c r="U933" s="16"/>
      <c r="V933" s="16"/>
      <c r="W933" s="16"/>
      <c r="X933" s="16">
        <v>82513</v>
      </c>
      <c r="Y933" s="16">
        <v>19</v>
      </c>
      <c r="Z933" s="17">
        <v>0.000135165898355244</v>
      </c>
    </row>
    <row r="934" spans="5:26">
      <c r="E934" s="13"/>
      <c r="F934" s="13"/>
      <c r="G934" s="13"/>
      <c r="T934" s="16"/>
      <c r="U934" s="16"/>
      <c r="V934" s="16"/>
      <c r="W934" s="16"/>
      <c r="X934" s="16">
        <v>56323</v>
      </c>
      <c r="Y934" s="16">
        <v>19</v>
      </c>
      <c r="Z934" s="17">
        <v>0.000135165898355244</v>
      </c>
    </row>
    <row r="935" spans="5:26">
      <c r="E935" s="13"/>
      <c r="F935" s="13"/>
      <c r="G935" s="13"/>
      <c r="T935" s="16"/>
      <c r="U935" s="16"/>
      <c r="V935" s="16"/>
      <c r="W935" s="16"/>
      <c r="X935" s="16">
        <v>51368</v>
      </c>
      <c r="Y935" s="16">
        <v>19</v>
      </c>
      <c r="Z935" s="17">
        <v>0.000135165898355244</v>
      </c>
    </row>
    <row r="936" spans="5:26">
      <c r="E936" s="13"/>
      <c r="F936" s="13"/>
      <c r="G936" s="13"/>
      <c r="T936" s="16"/>
      <c r="U936" s="16"/>
      <c r="V936" s="16"/>
      <c r="W936" s="16"/>
      <c r="X936" s="16">
        <v>49390</v>
      </c>
      <c r="Y936" s="16">
        <v>19</v>
      </c>
      <c r="Z936" s="17">
        <v>0.000135165898355244</v>
      </c>
    </row>
    <row r="937" spans="5:26">
      <c r="E937" s="13"/>
      <c r="F937" s="13"/>
      <c r="G937" s="13"/>
      <c r="T937" s="16"/>
      <c r="U937" s="16"/>
      <c r="V937" s="16"/>
      <c r="W937" s="16"/>
      <c r="X937" s="16">
        <v>34009</v>
      </c>
      <c r="Y937" s="16">
        <v>19</v>
      </c>
      <c r="Z937" s="17">
        <v>0.000135165898355244</v>
      </c>
    </row>
    <row r="938" spans="5:26">
      <c r="E938" s="13"/>
      <c r="F938" s="13"/>
      <c r="G938" s="13"/>
      <c r="T938" s="16"/>
      <c r="U938" s="16"/>
      <c r="V938" s="16"/>
      <c r="W938" s="16"/>
      <c r="X938" s="16">
        <v>15878</v>
      </c>
      <c r="Y938" s="16">
        <v>19</v>
      </c>
      <c r="Z938" s="17">
        <v>0.000135165898355244</v>
      </c>
    </row>
    <row r="939" spans="5:26">
      <c r="E939" s="13"/>
      <c r="F939" s="13"/>
      <c r="G939" s="13"/>
      <c r="T939" s="16"/>
      <c r="U939" s="16"/>
      <c r="V939" s="16"/>
      <c r="W939" s="16"/>
      <c r="X939" s="16">
        <v>9110</v>
      </c>
      <c r="Y939" s="16">
        <v>19</v>
      </c>
      <c r="Z939" s="17">
        <v>0.000135165898355244</v>
      </c>
    </row>
    <row r="940" spans="5:26">
      <c r="E940" s="13"/>
      <c r="F940" s="13"/>
      <c r="G940" s="13"/>
      <c r="T940" s="16"/>
      <c r="U940" s="16"/>
      <c r="V940" s="16"/>
      <c r="W940" s="16"/>
      <c r="X940" s="16">
        <v>1106</v>
      </c>
      <c r="Y940" s="16">
        <v>19</v>
      </c>
      <c r="Z940" s="17">
        <v>0.000135165898355244</v>
      </c>
    </row>
    <row r="941" spans="5:26">
      <c r="E941" s="13"/>
      <c r="F941" s="13"/>
      <c r="G941" s="13"/>
      <c r="T941" s="16"/>
      <c r="U941" s="16"/>
      <c r="V941" s="16"/>
      <c r="W941" s="16"/>
      <c r="X941" s="16">
        <v>477780</v>
      </c>
      <c r="Y941" s="16">
        <v>18</v>
      </c>
      <c r="Z941" s="17">
        <v>0.000128051903704968</v>
      </c>
    </row>
    <row r="942" spans="5:26">
      <c r="E942" s="13"/>
      <c r="F942" s="13"/>
      <c r="G942" s="13"/>
      <c r="T942" s="16"/>
      <c r="U942" s="16"/>
      <c r="V942" s="16"/>
      <c r="W942" s="16"/>
      <c r="X942" s="16">
        <v>466792</v>
      </c>
      <c r="Y942" s="16">
        <v>18</v>
      </c>
      <c r="Z942" s="17">
        <v>0.000128051903704968</v>
      </c>
    </row>
    <row r="943" spans="5:26">
      <c r="E943" s="13"/>
      <c r="F943" s="13"/>
      <c r="G943" s="13"/>
      <c r="T943" s="16"/>
      <c r="U943" s="16"/>
      <c r="V943" s="16"/>
      <c r="W943" s="16"/>
      <c r="X943" s="16">
        <v>459600</v>
      </c>
      <c r="Y943" s="16">
        <v>18</v>
      </c>
      <c r="Z943" s="17">
        <v>0.000128051903704968</v>
      </c>
    </row>
    <row r="944" spans="5:26">
      <c r="E944" s="13"/>
      <c r="F944" s="13"/>
      <c r="G944" s="13"/>
      <c r="T944" s="16"/>
      <c r="U944" s="16"/>
      <c r="V944" s="16"/>
      <c r="W944" s="16"/>
      <c r="X944" s="16">
        <v>441562</v>
      </c>
      <c r="Y944" s="16">
        <v>18</v>
      </c>
      <c r="Z944" s="17">
        <v>0.000128051903704968</v>
      </c>
    </row>
    <row r="945" spans="5:26">
      <c r="E945" s="13"/>
      <c r="F945" s="13"/>
      <c r="G945" s="13"/>
      <c r="T945" s="16"/>
      <c r="U945" s="16"/>
      <c r="V945" s="16"/>
      <c r="W945" s="16"/>
      <c r="X945" s="16">
        <v>426727</v>
      </c>
      <c r="Y945" s="16">
        <v>18</v>
      </c>
      <c r="Z945" s="17">
        <v>0.000128051903704968</v>
      </c>
    </row>
    <row r="946" spans="5:26">
      <c r="E946" s="13"/>
      <c r="F946" s="13"/>
      <c r="G946" s="13"/>
      <c r="T946" s="16"/>
      <c r="U946" s="16"/>
      <c r="V946" s="16"/>
      <c r="W946" s="16"/>
      <c r="X946" s="16">
        <v>389710</v>
      </c>
      <c r="Y946" s="16">
        <v>18</v>
      </c>
      <c r="Z946" s="17">
        <v>0.000128051903704968</v>
      </c>
    </row>
    <row r="947" spans="5:26">
      <c r="E947" s="13"/>
      <c r="F947" s="13"/>
      <c r="G947" s="13"/>
      <c r="T947" s="16"/>
      <c r="U947" s="16"/>
      <c r="V947" s="16"/>
      <c r="W947" s="16"/>
      <c r="X947" s="16">
        <v>362157</v>
      </c>
      <c r="Y947" s="16">
        <v>18</v>
      </c>
      <c r="Z947" s="17">
        <v>0.000128051903704968</v>
      </c>
    </row>
    <row r="948" spans="5:26">
      <c r="E948" s="13"/>
      <c r="F948" s="13"/>
      <c r="G948" s="13"/>
      <c r="T948" s="16"/>
      <c r="U948" s="16"/>
      <c r="V948" s="16"/>
      <c r="W948" s="16"/>
      <c r="X948" s="16">
        <v>354754</v>
      </c>
      <c r="Y948" s="16">
        <v>18</v>
      </c>
      <c r="Z948" s="17">
        <v>0.000128051903704968</v>
      </c>
    </row>
    <row r="949" spans="5:26">
      <c r="E949" s="13"/>
      <c r="F949" s="13"/>
      <c r="G949" s="13"/>
      <c r="T949" s="16"/>
      <c r="U949" s="16"/>
      <c r="V949" s="16"/>
      <c r="W949" s="16"/>
      <c r="X949" s="16">
        <v>352397</v>
      </c>
      <c r="Y949" s="16">
        <v>18</v>
      </c>
      <c r="Z949" s="17">
        <v>0.000128051903704968</v>
      </c>
    </row>
    <row r="950" spans="5:26">
      <c r="E950" s="13"/>
      <c r="F950" s="13"/>
      <c r="G950" s="13"/>
      <c r="T950" s="16"/>
      <c r="U950" s="16"/>
      <c r="V950" s="16"/>
      <c r="W950" s="16"/>
      <c r="X950" s="16">
        <v>347740</v>
      </c>
      <c r="Y950" s="16">
        <v>18</v>
      </c>
      <c r="Z950" s="17">
        <v>0.000128051903704968</v>
      </c>
    </row>
    <row r="951" spans="5:26">
      <c r="E951" s="13"/>
      <c r="F951" s="13"/>
      <c r="G951" s="13"/>
      <c r="T951" s="16"/>
      <c r="U951" s="16"/>
      <c r="V951" s="16"/>
      <c r="W951" s="16"/>
      <c r="X951" s="16">
        <v>341844</v>
      </c>
      <c r="Y951" s="16">
        <v>18</v>
      </c>
      <c r="Z951" s="17">
        <v>0.000128051903704968</v>
      </c>
    </row>
    <row r="952" spans="5:26">
      <c r="E952" s="13"/>
      <c r="F952" s="13"/>
      <c r="G952" s="13"/>
      <c r="T952" s="16"/>
      <c r="U952" s="16"/>
      <c r="V952" s="16"/>
      <c r="W952" s="16"/>
      <c r="X952" s="16">
        <v>337058</v>
      </c>
      <c r="Y952" s="16">
        <v>18</v>
      </c>
      <c r="Z952" s="17">
        <v>0.000128051903704968</v>
      </c>
    </row>
    <row r="953" spans="5:26">
      <c r="E953" s="13"/>
      <c r="F953" s="13"/>
      <c r="G953" s="13"/>
      <c r="T953" s="16"/>
      <c r="U953" s="16"/>
      <c r="V953" s="16"/>
      <c r="W953" s="16"/>
      <c r="X953" s="16">
        <v>328524</v>
      </c>
      <c r="Y953" s="16">
        <v>18</v>
      </c>
      <c r="Z953" s="17">
        <v>0.000128051903704968</v>
      </c>
    </row>
    <row r="954" spans="5:26">
      <c r="E954" s="13"/>
      <c r="F954" s="13"/>
      <c r="G954" s="13"/>
      <c r="T954" s="16"/>
      <c r="U954" s="16"/>
      <c r="V954" s="16"/>
      <c r="W954" s="16"/>
      <c r="X954" s="16">
        <v>328371</v>
      </c>
      <c r="Y954" s="16">
        <v>18</v>
      </c>
      <c r="Z954" s="17">
        <v>0.000128051903704968</v>
      </c>
    </row>
    <row r="955" spans="5:26">
      <c r="E955" s="13"/>
      <c r="F955" s="13"/>
      <c r="G955" s="13"/>
      <c r="T955" s="16"/>
      <c r="U955" s="16"/>
      <c r="V955" s="16"/>
      <c r="W955" s="16"/>
      <c r="X955" s="16">
        <v>317932</v>
      </c>
      <c r="Y955" s="16">
        <v>18</v>
      </c>
      <c r="Z955" s="17">
        <v>0.000128051903704968</v>
      </c>
    </row>
    <row r="956" spans="5:26">
      <c r="E956" s="13"/>
      <c r="F956" s="13"/>
      <c r="G956" s="13"/>
      <c r="T956" s="16"/>
      <c r="U956" s="16"/>
      <c r="V956" s="16"/>
      <c r="W956" s="16"/>
      <c r="X956" s="16">
        <v>287577</v>
      </c>
      <c r="Y956" s="16">
        <v>18</v>
      </c>
      <c r="Z956" s="17">
        <v>0.000128051903704968</v>
      </c>
    </row>
    <row r="957" spans="5:26">
      <c r="E957" s="13"/>
      <c r="F957" s="13"/>
      <c r="G957" s="13"/>
      <c r="T957" s="16"/>
      <c r="U957" s="16"/>
      <c r="V957" s="16"/>
      <c r="W957" s="16"/>
      <c r="X957" s="16">
        <v>277361</v>
      </c>
      <c r="Y957" s="16">
        <v>18</v>
      </c>
      <c r="Z957" s="17">
        <v>0.000128051903704968</v>
      </c>
    </row>
    <row r="958" spans="5:26">
      <c r="E958" s="13"/>
      <c r="F958" s="13"/>
      <c r="G958" s="13"/>
      <c r="T958" s="16"/>
      <c r="U958" s="16"/>
      <c r="V958" s="16"/>
      <c r="W958" s="16"/>
      <c r="X958" s="16">
        <v>270101</v>
      </c>
      <c r="Y958" s="16">
        <v>18</v>
      </c>
      <c r="Z958" s="17">
        <v>0.000128051903704968</v>
      </c>
    </row>
    <row r="959" spans="5:26">
      <c r="E959" s="13"/>
      <c r="F959" s="13"/>
      <c r="G959" s="13"/>
      <c r="T959" s="16"/>
      <c r="U959" s="16"/>
      <c r="V959" s="16"/>
      <c r="W959" s="16"/>
      <c r="X959" s="16">
        <v>260812</v>
      </c>
      <c r="Y959" s="16">
        <v>18</v>
      </c>
      <c r="Z959" s="17">
        <v>0.000128051903704968</v>
      </c>
    </row>
    <row r="960" spans="5:26">
      <c r="E960" s="13"/>
      <c r="F960" s="13"/>
      <c r="G960" s="13"/>
      <c r="T960" s="16"/>
      <c r="U960" s="16"/>
      <c r="V960" s="16"/>
      <c r="W960" s="16"/>
      <c r="X960" s="16">
        <v>256570</v>
      </c>
      <c r="Y960" s="16">
        <v>18</v>
      </c>
      <c r="Z960" s="17">
        <v>0.000128051903704968</v>
      </c>
    </row>
    <row r="961" spans="5:26">
      <c r="E961" s="13"/>
      <c r="F961" s="13"/>
      <c r="G961" s="13"/>
      <c r="T961" s="16"/>
      <c r="U961" s="16"/>
      <c r="V961" s="16"/>
      <c r="W961" s="16"/>
      <c r="X961" s="16">
        <v>246093</v>
      </c>
      <c r="Y961" s="16">
        <v>18</v>
      </c>
      <c r="Z961" s="17">
        <v>0.000128051903704968</v>
      </c>
    </row>
    <row r="962" spans="5:26">
      <c r="E962" s="13"/>
      <c r="F962" s="13"/>
      <c r="G962" s="13"/>
      <c r="T962" s="16"/>
      <c r="U962" s="16"/>
      <c r="V962" s="16"/>
      <c r="W962" s="16"/>
      <c r="X962" s="16">
        <v>246071</v>
      </c>
      <c r="Y962" s="16">
        <v>18</v>
      </c>
      <c r="Z962" s="17">
        <v>0.000128051903704968</v>
      </c>
    </row>
    <row r="963" spans="5:26">
      <c r="E963" s="13"/>
      <c r="F963" s="13"/>
      <c r="G963" s="13"/>
      <c r="T963" s="16"/>
      <c r="U963" s="16"/>
      <c r="V963" s="16"/>
      <c r="W963" s="16"/>
      <c r="X963" s="16">
        <v>238800</v>
      </c>
      <c r="Y963" s="16">
        <v>18</v>
      </c>
      <c r="Z963" s="17">
        <v>0.000128051903704968</v>
      </c>
    </row>
    <row r="964" spans="5:26">
      <c r="E964" s="13"/>
      <c r="F964" s="13"/>
      <c r="G964" s="13"/>
      <c r="T964" s="16"/>
      <c r="U964" s="16"/>
      <c r="V964" s="16"/>
      <c r="W964" s="16"/>
      <c r="X964" s="16">
        <v>233062</v>
      </c>
      <c r="Y964" s="16">
        <v>18</v>
      </c>
      <c r="Z964" s="17">
        <v>0.000128051903704968</v>
      </c>
    </row>
    <row r="965" spans="5:26">
      <c r="E965" s="13"/>
      <c r="F965" s="13"/>
      <c r="G965" s="13"/>
      <c r="T965" s="16"/>
      <c r="U965" s="16"/>
      <c r="V965" s="16"/>
      <c r="W965" s="16"/>
      <c r="X965" s="16">
        <v>218380</v>
      </c>
      <c r="Y965" s="16">
        <v>18</v>
      </c>
      <c r="Z965" s="17">
        <v>0.000128051903704968</v>
      </c>
    </row>
    <row r="966" spans="5:26">
      <c r="E966" s="13"/>
      <c r="F966" s="13"/>
      <c r="G966" s="13"/>
      <c r="T966" s="16"/>
      <c r="U966" s="16"/>
      <c r="V966" s="16"/>
      <c r="W966" s="16"/>
      <c r="X966" s="16">
        <v>203279</v>
      </c>
      <c r="Y966" s="16">
        <v>18</v>
      </c>
      <c r="Z966" s="17">
        <v>0.000128051903704968</v>
      </c>
    </row>
    <row r="967" spans="5:26">
      <c r="E967" s="13"/>
      <c r="F967" s="13"/>
      <c r="G967" s="13"/>
      <c r="T967" s="16"/>
      <c r="U967" s="16"/>
      <c r="V967" s="16"/>
      <c r="W967" s="16"/>
      <c r="X967" s="16">
        <v>202397</v>
      </c>
      <c r="Y967" s="16">
        <v>18</v>
      </c>
      <c r="Z967" s="17">
        <v>0.000128051903704968</v>
      </c>
    </row>
    <row r="968" spans="5:26">
      <c r="E968" s="13"/>
      <c r="F968" s="13"/>
      <c r="G968" s="13"/>
      <c r="T968" s="16"/>
      <c r="U968" s="16"/>
      <c r="V968" s="16"/>
      <c r="W968" s="16"/>
      <c r="X968" s="16">
        <v>196292</v>
      </c>
      <c r="Y968" s="16">
        <v>18</v>
      </c>
      <c r="Z968" s="17">
        <v>0.000128051903704968</v>
      </c>
    </row>
    <row r="969" spans="5:26">
      <c r="E969" s="13"/>
      <c r="F969" s="13"/>
      <c r="G969" s="13"/>
      <c r="T969" s="16"/>
      <c r="U969" s="16"/>
      <c r="V969" s="16"/>
      <c r="W969" s="16"/>
      <c r="X969" s="16">
        <v>186937</v>
      </c>
      <c r="Y969" s="16">
        <v>18</v>
      </c>
      <c r="Z969" s="17">
        <v>0.000128051903704968</v>
      </c>
    </row>
    <row r="970" spans="5:26">
      <c r="E970" s="13"/>
      <c r="F970" s="13"/>
      <c r="G970" s="13"/>
      <c r="T970" s="16"/>
      <c r="U970" s="16"/>
      <c r="V970" s="16"/>
      <c r="W970" s="16"/>
      <c r="X970" s="16">
        <v>183880</v>
      </c>
      <c r="Y970" s="16">
        <v>18</v>
      </c>
      <c r="Z970" s="17">
        <v>0.000128051903704968</v>
      </c>
    </row>
    <row r="971" spans="5:26">
      <c r="E971" s="13"/>
      <c r="F971" s="13"/>
      <c r="G971" s="13"/>
      <c r="T971" s="16"/>
      <c r="U971" s="16"/>
      <c r="V971" s="16"/>
      <c r="W971" s="16"/>
      <c r="X971" s="16">
        <v>183041</v>
      </c>
      <c r="Y971" s="16">
        <v>18</v>
      </c>
      <c r="Z971" s="17">
        <v>0.000128051903704968</v>
      </c>
    </row>
    <row r="972" spans="5:26">
      <c r="E972" s="13"/>
      <c r="F972" s="13"/>
      <c r="G972" s="13"/>
      <c r="T972" s="16"/>
      <c r="U972" s="16"/>
      <c r="V972" s="16"/>
      <c r="W972" s="16"/>
      <c r="X972" s="16">
        <v>172957</v>
      </c>
      <c r="Y972" s="16">
        <v>18</v>
      </c>
      <c r="Z972" s="17">
        <v>0.000128051903704968</v>
      </c>
    </row>
    <row r="973" spans="5:26">
      <c r="E973" s="13"/>
      <c r="F973" s="13"/>
      <c r="G973" s="13"/>
      <c r="T973" s="16"/>
      <c r="U973" s="16"/>
      <c r="V973" s="16"/>
      <c r="W973" s="16"/>
      <c r="X973" s="16">
        <v>149881</v>
      </c>
      <c r="Y973" s="16">
        <v>18</v>
      </c>
      <c r="Z973" s="17">
        <v>0.000128051903704968</v>
      </c>
    </row>
    <row r="974" spans="5:26">
      <c r="E974" s="13"/>
      <c r="F974" s="13"/>
      <c r="G974" s="13"/>
      <c r="T974" s="16"/>
      <c r="U974" s="16"/>
      <c r="V974" s="16"/>
      <c r="W974" s="16"/>
      <c r="X974" s="16">
        <v>141135</v>
      </c>
      <c r="Y974" s="16">
        <v>18</v>
      </c>
      <c r="Z974" s="17">
        <v>0.000128051903704968</v>
      </c>
    </row>
    <row r="975" spans="5:26">
      <c r="E975" s="13"/>
      <c r="F975" s="13"/>
      <c r="G975" s="13"/>
      <c r="T975" s="16"/>
      <c r="U975" s="16"/>
      <c r="V975" s="16"/>
      <c r="W975" s="16"/>
      <c r="X975" s="16">
        <v>134080</v>
      </c>
      <c r="Y975" s="16">
        <v>18</v>
      </c>
      <c r="Z975" s="17">
        <v>0.000128051903704968</v>
      </c>
    </row>
    <row r="976" spans="5:26">
      <c r="E976" s="13"/>
      <c r="F976" s="13"/>
      <c r="G976" s="13"/>
      <c r="T976" s="16"/>
      <c r="U976" s="16"/>
      <c r="V976" s="16"/>
      <c r="W976" s="16"/>
      <c r="X976" s="16">
        <v>129410</v>
      </c>
      <c r="Y976" s="16">
        <v>18</v>
      </c>
      <c r="Z976" s="17">
        <v>0.000128051903704968</v>
      </c>
    </row>
    <row r="977" spans="5:26">
      <c r="E977" s="13"/>
      <c r="F977" s="13"/>
      <c r="G977" s="13"/>
      <c r="T977" s="16"/>
      <c r="U977" s="16"/>
      <c r="V977" s="16"/>
      <c r="W977" s="16"/>
      <c r="X977" s="16">
        <v>111367</v>
      </c>
      <c r="Y977" s="16">
        <v>18</v>
      </c>
      <c r="Z977" s="17">
        <v>0.000128051903704968</v>
      </c>
    </row>
    <row r="978" spans="5:26">
      <c r="E978" s="13"/>
      <c r="F978" s="13"/>
      <c r="G978" s="13"/>
      <c r="T978" s="16"/>
      <c r="U978" s="16"/>
      <c r="V978" s="16"/>
      <c r="W978" s="16"/>
      <c r="X978" s="16">
        <v>108812</v>
      </c>
      <c r="Y978" s="16">
        <v>18</v>
      </c>
      <c r="Z978" s="17">
        <v>0.000128051903704968</v>
      </c>
    </row>
    <row r="979" spans="5:26">
      <c r="E979" s="13"/>
      <c r="F979" s="13"/>
      <c r="G979" s="13"/>
      <c r="T979" s="16"/>
      <c r="U979" s="16"/>
      <c r="V979" s="16"/>
      <c r="W979" s="16"/>
      <c r="X979" s="16">
        <v>107303</v>
      </c>
      <c r="Y979" s="16">
        <v>18</v>
      </c>
      <c r="Z979" s="17">
        <v>0.000128051903704968</v>
      </c>
    </row>
    <row r="980" spans="5:26">
      <c r="E980" s="13"/>
      <c r="F980" s="13"/>
      <c r="G980" s="13"/>
      <c r="T980" s="16"/>
      <c r="U980" s="16"/>
      <c r="V980" s="16"/>
      <c r="W980" s="16"/>
      <c r="X980" s="16">
        <v>104581</v>
      </c>
      <c r="Y980" s="16">
        <v>18</v>
      </c>
      <c r="Z980" s="17">
        <v>0.000128051903704968</v>
      </c>
    </row>
    <row r="981" spans="5:26">
      <c r="E981" s="13"/>
      <c r="F981" s="13"/>
      <c r="G981" s="13"/>
      <c r="T981" s="16"/>
      <c r="U981" s="16"/>
      <c r="V981" s="16"/>
      <c r="W981" s="16"/>
      <c r="X981" s="16">
        <v>104274</v>
      </c>
      <c r="Y981" s="16">
        <v>18</v>
      </c>
      <c r="Z981" s="17">
        <v>0.000128051903704968</v>
      </c>
    </row>
    <row r="982" spans="5:26">
      <c r="E982" s="13"/>
      <c r="F982" s="13"/>
      <c r="G982" s="13"/>
      <c r="T982" s="16"/>
      <c r="U982" s="16"/>
      <c r="V982" s="16"/>
      <c r="W982" s="16"/>
      <c r="X982" s="16">
        <v>103342</v>
      </c>
      <c r="Y982" s="16">
        <v>18</v>
      </c>
      <c r="Z982" s="17">
        <v>0.000128051903704968</v>
      </c>
    </row>
    <row r="983" spans="5:26">
      <c r="E983" s="13"/>
      <c r="F983" s="13"/>
      <c r="G983" s="13"/>
      <c r="T983" s="16"/>
      <c r="U983" s="16"/>
      <c r="V983" s="16"/>
      <c r="W983" s="16"/>
      <c r="X983" s="16">
        <v>101979</v>
      </c>
      <c r="Y983" s="16">
        <v>18</v>
      </c>
      <c r="Z983" s="17">
        <v>0.000128051903704968</v>
      </c>
    </row>
    <row r="984" spans="5:26">
      <c r="E984" s="13"/>
      <c r="F984" s="13"/>
      <c r="G984" s="13"/>
      <c r="T984" s="16"/>
      <c r="U984" s="16"/>
      <c r="V984" s="16"/>
      <c r="W984" s="16"/>
      <c r="X984" s="16">
        <v>100368</v>
      </c>
      <c r="Y984" s="16">
        <v>18</v>
      </c>
      <c r="Z984" s="17">
        <v>0.000128051903704968</v>
      </c>
    </row>
    <row r="985" spans="5:26">
      <c r="E985" s="13"/>
      <c r="F985" s="13"/>
      <c r="G985" s="13"/>
      <c r="T985" s="16"/>
      <c r="U985" s="16"/>
      <c r="V985" s="16"/>
      <c r="W985" s="16"/>
      <c r="X985" s="16">
        <v>98398</v>
      </c>
      <c r="Y985" s="16">
        <v>18</v>
      </c>
      <c r="Z985" s="17">
        <v>0.000128051903704968</v>
      </c>
    </row>
    <row r="986" spans="5:26">
      <c r="E986" s="13"/>
      <c r="F986" s="13"/>
      <c r="G986" s="13"/>
      <c r="T986" s="16"/>
      <c r="U986" s="16"/>
      <c r="V986" s="16"/>
      <c r="W986" s="16"/>
      <c r="X986" s="16">
        <v>70072</v>
      </c>
      <c r="Y986" s="16">
        <v>18</v>
      </c>
      <c r="Z986" s="17">
        <v>0.000128051903704968</v>
      </c>
    </row>
    <row r="987" spans="5:26">
      <c r="E987" s="13"/>
      <c r="F987" s="13"/>
      <c r="G987" s="13"/>
      <c r="T987" s="16"/>
      <c r="U987" s="16"/>
      <c r="V987" s="16"/>
      <c r="W987" s="16"/>
      <c r="X987" s="16">
        <v>30093</v>
      </c>
      <c r="Y987" s="16">
        <v>18</v>
      </c>
      <c r="Z987" s="17">
        <v>0.000128051903704968</v>
      </c>
    </row>
    <row r="988" spans="5:26">
      <c r="E988" s="13"/>
      <c r="F988" s="13"/>
      <c r="G988" s="13"/>
      <c r="T988" s="16"/>
      <c r="U988" s="16"/>
      <c r="V988" s="16"/>
      <c r="W988" s="16"/>
      <c r="X988" s="16">
        <v>29021</v>
      </c>
      <c r="Y988" s="16">
        <v>18</v>
      </c>
      <c r="Z988" s="17">
        <v>0.000128051903704968</v>
      </c>
    </row>
    <row r="989" spans="5:26">
      <c r="E989" s="13"/>
      <c r="F989" s="13"/>
      <c r="G989" s="13"/>
      <c r="T989" s="16"/>
      <c r="U989" s="16"/>
      <c r="V989" s="16"/>
      <c r="W989" s="16"/>
      <c r="X989" s="16">
        <v>3922</v>
      </c>
      <c r="Y989" s="16">
        <v>18</v>
      </c>
      <c r="Z989" s="17">
        <v>0.000128051903704968</v>
      </c>
    </row>
    <row r="990" spans="5:26">
      <c r="E990" s="13"/>
      <c r="F990" s="13"/>
      <c r="G990" s="13"/>
      <c r="T990" s="16"/>
      <c r="U990" s="16"/>
      <c r="V990" s="16"/>
      <c r="W990" s="16"/>
      <c r="X990" s="16">
        <v>478593</v>
      </c>
      <c r="Y990" s="16">
        <v>17</v>
      </c>
      <c r="Z990" s="17">
        <v>0.000120937909054692</v>
      </c>
    </row>
    <row r="991" spans="5:26">
      <c r="E991" s="13"/>
      <c r="F991" s="13"/>
      <c r="G991" s="13"/>
      <c r="T991" s="16"/>
      <c r="U991" s="16"/>
      <c r="V991" s="16"/>
      <c r="W991" s="16"/>
      <c r="X991" s="16">
        <v>476038</v>
      </c>
      <c r="Y991" s="16">
        <v>17</v>
      </c>
      <c r="Z991" s="17">
        <v>0.000120937909054692</v>
      </c>
    </row>
    <row r="992" spans="5:26">
      <c r="E992" s="13"/>
      <c r="F992" s="13"/>
      <c r="G992" s="13"/>
      <c r="T992" s="16"/>
      <c r="U992" s="16"/>
      <c r="V992" s="16"/>
      <c r="W992" s="16"/>
      <c r="X992" s="16">
        <v>452634</v>
      </c>
      <c r="Y992" s="16">
        <v>17</v>
      </c>
      <c r="Z992" s="17">
        <v>0.000120937909054692</v>
      </c>
    </row>
    <row r="993" spans="5:26">
      <c r="E993" s="13"/>
      <c r="F993" s="13"/>
      <c r="G993" s="13"/>
      <c r="T993" s="16"/>
      <c r="U993" s="16"/>
      <c r="V993" s="16"/>
      <c r="W993" s="16"/>
      <c r="X993" s="16">
        <v>420955</v>
      </c>
      <c r="Y993" s="16">
        <v>17</v>
      </c>
      <c r="Z993" s="17">
        <v>0.000120937909054692</v>
      </c>
    </row>
    <row r="994" spans="5:26">
      <c r="E994" s="13"/>
      <c r="F994" s="13"/>
      <c r="G994" s="13"/>
      <c r="T994" s="16"/>
      <c r="U994" s="16"/>
      <c r="V994" s="16"/>
      <c r="W994" s="16"/>
      <c r="X994" s="16">
        <v>415952</v>
      </c>
      <c r="Y994" s="16">
        <v>17</v>
      </c>
      <c r="Z994" s="17">
        <v>0.000120937909054692</v>
      </c>
    </row>
    <row r="995" spans="5:26">
      <c r="E995" s="13"/>
      <c r="F995" s="13"/>
      <c r="G995" s="13"/>
      <c r="T995" s="16"/>
      <c r="U995" s="16"/>
      <c r="V995" s="16"/>
      <c r="W995" s="16"/>
      <c r="X995" s="16">
        <v>414410</v>
      </c>
      <c r="Y995" s="16">
        <v>17</v>
      </c>
      <c r="Z995" s="17">
        <v>0.000120937909054692</v>
      </c>
    </row>
    <row r="996" spans="5:26">
      <c r="E996" s="13"/>
      <c r="F996" s="13"/>
      <c r="G996" s="13"/>
      <c r="T996" s="16"/>
      <c r="U996" s="16"/>
      <c r="V996" s="16"/>
      <c r="W996" s="16"/>
      <c r="X996" s="16">
        <v>410892</v>
      </c>
      <c r="Y996" s="16">
        <v>17</v>
      </c>
      <c r="Z996" s="17">
        <v>0.000120937909054692</v>
      </c>
    </row>
    <row r="997" spans="5:26">
      <c r="E997" s="13"/>
      <c r="F997" s="13"/>
      <c r="G997" s="13"/>
      <c r="T997" s="16"/>
      <c r="U997" s="16"/>
      <c r="V997" s="16"/>
      <c r="W997" s="16"/>
      <c r="X997" s="16">
        <v>408733</v>
      </c>
      <c r="Y997" s="16">
        <v>17</v>
      </c>
      <c r="Z997" s="17">
        <v>0.000120937909054692</v>
      </c>
    </row>
    <row r="998" spans="5:26">
      <c r="E998" s="13"/>
      <c r="F998" s="13"/>
      <c r="G998" s="13"/>
      <c r="T998" s="16"/>
      <c r="U998" s="16"/>
      <c r="V998" s="16"/>
      <c r="W998" s="16"/>
      <c r="X998" s="16">
        <v>402089</v>
      </c>
      <c r="Y998" s="16">
        <v>17</v>
      </c>
      <c r="Z998" s="17">
        <v>0.000120937909054692</v>
      </c>
    </row>
    <row r="999" spans="5:26">
      <c r="E999" s="13"/>
      <c r="F999" s="13"/>
      <c r="G999" s="13"/>
      <c r="T999" s="16"/>
      <c r="U999" s="16"/>
      <c r="V999" s="16"/>
      <c r="W999" s="16"/>
      <c r="X999" s="16">
        <v>397099</v>
      </c>
      <c r="Y999" s="16">
        <v>17</v>
      </c>
      <c r="Z999" s="17">
        <v>0.000120937909054692</v>
      </c>
    </row>
    <row r="1000" spans="5:26">
      <c r="E1000" s="13"/>
      <c r="F1000" s="13"/>
      <c r="G1000" s="13"/>
      <c r="T1000" s="16"/>
      <c r="U1000" s="16"/>
      <c r="V1000" s="16"/>
      <c r="W1000" s="16"/>
      <c r="X1000" s="16">
        <v>391572</v>
      </c>
      <c r="Y1000" s="16">
        <v>17</v>
      </c>
      <c r="Z1000" s="17">
        <v>0.000120937909054692</v>
      </c>
    </row>
    <row r="1001" spans="5:26">
      <c r="E1001" s="13"/>
      <c r="F1001" s="13"/>
      <c r="G1001" s="13"/>
      <c r="T1001" s="16"/>
      <c r="U1001" s="16"/>
      <c r="V1001" s="16"/>
      <c r="W1001" s="16"/>
      <c r="X1001" s="16">
        <v>391555</v>
      </c>
      <c r="Y1001" s="16">
        <v>17</v>
      </c>
      <c r="Z1001" s="17">
        <v>0.000120937909054692</v>
      </c>
    </row>
    <row r="1002" spans="5:26">
      <c r="E1002" s="13"/>
      <c r="F1002" s="13"/>
      <c r="G1002" s="13"/>
      <c r="T1002" s="16"/>
      <c r="U1002" s="16"/>
      <c r="V1002" s="16"/>
      <c r="W1002" s="16"/>
      <c r="X1002" s="16">
        <v>379729</v>
      </c>
      <c r="Y1002" s="16">
        <v>17</v>
      </c>
      <c r="Z1002" s="17">
        <v>0.000120937909054692</v>
      </c>
    </row>
    <row r="1003" spans="5:26">
      <c r="E1003" s="13"/>
      <c r="F1003" s="13"/>
      <c r="G1003" s="13"/>
      <c r="T1003" s="16"/>
      <c r="U1003" s="16"/>
      <c r="V1003" s="16"/>
      <c r="W1003" s="16"/>
      <c r="X1003" s="16">
        <v>370960</v>
      </c>
      <c r="Y1003" s="16">
        <v>17</v>
      </c>
      <c r="Z1003" s="17">
        <v>0.000120937909054692</v>
      </c>
    </row>
    <row r="1004" spans="5:26">
      <c r="E1004" s="13"/>
      <c r="F1004" s="13"/>
      <c r="G1004" s="13"/>
      <c r="T1004" s="16"/>
      <c r="U1004" s="16"/>
      <c r="V1004" s="16"/>
      <c r="W1004" s="16"/>
      <c r="X1004" s="16">
        <v>367148</v>
      </c>
      <c r="Y1004" s="16">
        <v>17</v>
      </c>
      <c r="Z1004" s="17">
        <v>0.000120937909054692</v>
      </c>
    </row>
    <row r="1005" spans="5:26">
      <c r="E1005" s="13"/>
      <c r="F1005" s="13"/>
      <c r="G1005" s="13"/>
      <c r="T1005" s="16"/>
      <c r="U1005" s="16"/>
      <c r="V1005" s="16"/>
      <c r="W1005" s="16"/>
      <c r="X1005" s="16">
        <v>359858</v>
      </c>
      <c r="Y1005" s="16">
        <v>17</v>
      </c>
      <c r="Z1005" s="17">
        <v>0.000120937909054692</v>
      </c>
    </row>
    <row r="1006" spans="5:26">
      <c r="E1006" s="13"/>
      <c r="F1006" s="13"/>
      <c r="G1006" s="13"/>
      <c r="T1006" s="16"/>
      <c r="U1006" s="16"/>
      <c r="V1006" s="16"/>
      <c r="W1006" s="16"/>
      <c r="X1006" s="16">
        <v>355664</v>
      </c>
      <c r="Y1006" s="16">
        <v>17</v>
      </c>
      <c r="Z1006" s="17">
        <v>0.000120937909054692</v>
      </c>
    </row>
    <row r="1007" spans="5:26">
      <c r="E1007" s="13"/>
      <c r="F1007" s="13"/>
      <c r="G1007" s="13"/>
      <c r="T1007" s="16"/>
      <c r="U1007" s="16"/>
      <c r="V1007" s="16"/>
      <c r="W1007" s="16"/>
      <c r="X1007" s="16">
        <v>351116</v>
      </c>
      <c r="Y1007" s="16">
        <v>17</v>
      </c>
      <c r="Z1007" s="17">
        <v>0.000120937909054692</v>
      </c>
    </row>
    <row r="1008" spans="5:26">
      <c r="E1008" s="13"/>
      <c r="F1008" s="13"/>
      <c r="G1008" s="13"/>
      <c r="T1008" s="16"/>
      <c r="U1008" s="16"/>
      <c r="V1008" s="16"/>
      <c r="W1008" s="16"/>
      <c r="X1008" s="16">
        <v>345906</v>
      </c>
      <c r="Y1008" s="16">
        <v>17</v>
      </c>
      <c r="Z1008" s="17">
        <v>0.000120937909054692</v>
      </c>
    </row>
    <row r="1009" spans="5:26">
      <c r="E1009" s="13"/>
      <c r="F1009" s="13"/>
      <c r="G1009" s="13"/>
      <c r="T1009" s="16"/>
      <c r="U1009" s="16"/>
      <c r="V1009" s="16"/>
      <c r="W1009" s="16"/>
      <c r="X1009" s="16">
        <v>335810</v>
      </c>
      <c r="Y1009" s="16">
        <v>17</v>
      </c>
      <c r="Z1009" s="17">
        <v>0.000120937909054692</v>
      </c>
    </row>
    <row r="1010" spans="5:26">
      <c r="E1010" s="13"/>
      <c r="F1010" s="13"/>
      <c r="G1010" s="13"/>
      <c r="T1010" s="16"/>
      <c r="U1010" s="16"/>
      <c r="V1010" s="16"/>
      <c r="W1010" s="16"/>
      <c r="X1010" s="16">
        <v>330753</v>
      </c>
      <c r="Y1010" s="16">
        <v>17</v>
      </c>
      <c r="Z1010" s="17">
        <v>0.000120937909054692</v>
      </c>
    </row>
    <row r="1011" spans="5:26">
      <c r="E1011" s="13"/>
      <c r="F1011" s="13"/>
      <c r="G1011" s="13"/>
      <c r="T1011" s="16"/>
      <c r="U1011" s="16"/>
      <c r="V1011" s="16"/>
      <c r="W1011" s="16"/>
      <c r="X1011" s="16">
        <v>326690</v>
      </c>
      <c r="Y1011" s="16">
        <v>17</v>
      </c>
      <c r="Z1011" s="17">
        <v>0.000120937909054692</v>
      </c>
    </row>
    <row r="1012" spans="5:26">
      <c r="E1012" s="13"/>
      <c r="F1012" s="13"/>
      <c r="G1012" s="13"/>
      <c r="T1012" s="16"/>
      <c r="U1012" s="16"/>
      <c r="V1012" s="16"/>
      <c r="W1012" s="16"/>
      <c r="X1012" s="16">
        <v>312575</v>
      </c>
      <c r="Y1012" s="16">
        <v>17</v>
      </c>
      <c r="Z1012" s="17">
        <v>0.000120937909054692</v>
      </c>
    </row>
    <row r="1013" spans="5:26">
      <c r="E1013" s="13"/>
      <c r="F1013" s="13"/>
      <c r="G1013" s="13"/>
      <c r="T1013" s="16"/>
      <c r="U1013" s="16"/>
      <c r="V1013" s="16"/>
      <c r="W1013" s="16"/>
      <c r="X1013" s="16">
        <v>302811</v>
      </c>
      <c r="Y1013" s="16">
        <v>17</v>
      </c>
      <c r="Z1013" s="17">
        <v>0.000120937909054692</v>
      </c>
    </row>
    <row r="1014" spans="5:26">
      <c r="E1014" s="13"/>
      <c r="F1014" s="13"/>
      <c r="G1014" s="13"/>
      <c r="T1014" s="16"/>
      <c r="U1014" s="16"/>
      <c r="V1014" s="16"/>
      <c r="W1014" s="16"/>
      <c r="X1014" s="16">
        <v>299439</v>
      </c>
      <c r="Y1014" s="16">
        <v>17</v>
      </c>
      <c r="Z1014" s="17">
        <v>0.000120937909054692</v>
      </c>
    </row>
    <row r="1015" spans="5:26">
      <c r="E1015" s="13"/>
      <c r="F1015" s="13"/>
      <c r="G1015" s="13"/>
      <c r="T1015" s="16"/>
      <c r="U1015" s="16"/>
      <c r="V1015" s="16"/>
      <c r="W1015" s="16"/>
      <c r="X1015" s="16">
        <v>293468</v>
      </c>
      <c r="Y1015" s="16">
        <v>17</v>
      </c>
      <c r="Z1015" s="17">
        <v>0.000120937909054692</v>
      </c>
    </row>
    <row r="1016" spans="5:26">
      <c r="E1016" s="13"/>
      <c r="F1016" s="13"/>
      <c r="G1016" s="13"/>
      <c r="T1016" s="16"/>
      <c r="U1016" s="16"/>
      <c r="V1016" s="16"/>
      <c r="W1016" s="16"/>
      <c r="X1016" s="16">
        <v>266426</v>
      </c>
      <c r="Y1016" s="16">
        <v>17</v>
      </c>
      <c r="Z1016" s="17">
        <v>0.000120937909054692</v>
      </c>
    </row>
    <row r="1017" spans="5:26">
      <c r="E1017" s="13"/>
      <c r="F1017" s="13"/>
      <c r="G1017" s="13"/>
      <c r="T1017" s="16"/>
      <c r="U1017" s="16"/>
      <c r="V1017" s="16"/>
      <c r="W1017" s="16"/>
      <c r="X1017" s="16">
        <v>264569</v>
      </c>
      <c r="Y1017" s="16">
        <v>17</v>
      </c>
      <c r="Z1017" s="17">
        <v>0.000120937909054692</v>
      </c>
    </row>
    <row r="1018" spans="5:26">
      <c r="E1018" s="13"/>
      <c r="F1018" s="13"/>
      <c r="G1018" s="13"/>
      <c r="T1018" s="16"/>
      <c r="U1018" s="16"/>
      <c r="V1018" s="16"/>
      <c r="W1018" s="16"/>
      <c r="X1018" s="16">
        <v>263550</v>
      </c>
      <c r="Y1018" s="16">
        <v>17</v>
      </c>
      <c r="Z1018" s="17">
        <v>0.000120937909054692</v>
      </c>
    </row>
    <row r="1019" spans="5:26">
      <c r="E1019" s="13"/>
      <c r="F1019" s="13"/>
      <c r="G1019" s="13"/>
      <c r="T1019" s="16"/>
      <c r="U1019" s="16"/>
      <c r="V1019" s="16"/>
      <c r="W1019" s="16"/>
      <c r="X1019" s="16">
        <v>262011</v>
      </c>
      <c r="Y1019" s="16">
        <v>17</v>
      </c>
      <c r="Z1019" s="17">
        <v>0.000120937909054692</v>
      </c>
    </row>
    <row r="1020" spans="5:26">
      <c r="E1020" s="13"/>
      <c r="F1020" s="13"/>
      <c r="G1020" s="13"/>
      <c r="T1020" s="16"/>
      <c r="U1020" s="16"/>
      <c r="V1020" s="16"/>
      <c r="W1020" s="16"/>
      <c r="X1020" s="16">
        <v>255868</v>
      </c>
      <c r="Y1020" s="16">
        <v>17</v>
      </c>
      <c r="Z1020" s="17">
        <v>0.000120937909054692</v>
      </c>
    </row>
    <row r="1021" spans="5:26">
      <c r="E1021" s="13"/>
      <c r="F1021" s="13"/>
      <c r="G1021" s="13"/>
      <c r="T1021" s="16"/>
      <c r="U1021" s="16"/>
      <c r="V1021" s="16"/>
      <c r="W1021" s="16"/>
      <c r="X1021" s="16">
        <v>253060</v>
      </c>
      <c r="Y1021" s="16">
        <v>17</v>
      </c>
      <c r="Z1021" s="17">
        <v>0.000120937909054692</v>
      </c>
    </row>
    <row r="1022" spans="5:26">
      <c r="E1022" s="13"/>
      <c r="F1022" s="13"/>
      <c r="G1022" s="13"/>
      <c r="T1022" s="16"/>
      <c r="U1022" s="16"/>
      <c r="V1022" s="16"/>
      <c r="W1022" s="16"/>
      <c r="X1022" s="16">
        <v>246588</v>
      </c>
      <c r="Y1022" s="16">
        <v>17</v>
      </c>
      <c r="Z1022" s="17">
        <v>0.000120937909054692</v>
      </c>
    </row>
    <row r="1023" spans="5:26">
      <c r="E1023" s="13"/>
      <c r="F1023" s="13"/>
      <c r="G1023" s="13"/>
      <c r="T1023" s="16"/>
      <c r="U1023" s="16"/>
      <c r="V1023" s="16"/>
      <c r="W1023" s="16"/>
      <c r="X1023" s="16">
        <v>242151</v>
      </c>
      <c r="Y1023" s="16">
        <v>17</v>
      </c>
      <c r="Z1023" s="17">
        <v>0.000120937909054692</v>
      </c>
    </row>
    <row r="1024" spans="5:26">
      <c r="E1024" s="13"/>
      <c r="F1024" s="13"/>
      <c r="G1024" s="13"/>
      <c r="T1024" s="16"/>
      <c r="U1024" s="16"/>
      <c r="V1024" s="16"/>
      <c r="W1024" s="16"/>
      <c r="X1024" s="16">
        <v>230201</v>
      </c>
      <c r="Y1024" s="16">
        <v>17</v>
      </c>
      <c r="Z1024" s="17">
        <v>0.000120937909054692</v>
      </c>
    </row>
    <row r="1025" spans="5:26">
      <c r="E1025" s="13"/>
      <c r="F1025" s="13"/>
      <c r="G1025" s="13"/>
      <c r="T1025" s="16"/>
      <c r="U1025" s="16"/>
      <c r="V1025" s="16"/>
      <c r="W1025" s="16"/>
      <c r="X1025" s="16">
        <v>224330</v>
      </c>
      <c r="Y1025" s="16">
        <v>17</v>
      </c>
      <c r="Z1025" s="17">
        <v>0.000120937909054692</v>
      </c>
    </row>
    <row r="1026" spans="5:26">
      <c r="E1026" s="13"/>
      <c r="F1026" s="13"/>
      <c r="G1026" s="13"/>
      <c r="T1026" s="16"/>
      <c r="U1026" s="16"/>
      <c r="V1026" s="16"/>
      <c r="W1026" s="16"/>
      <c r="X1026" s="16">
        <v>206195</v>
      </c>
      <c r="Y1026" s="16">
        <v>17</v>
      </c>
      <c r="Z1026" s="17">
        <v>0.000120937909054692</v>
      </c>
    </row>
    <row r="1027" spans="5:26">
      <c r="E1027" s="13"/>
      <c r="F1027" s="13"/>
      <c r="G1027" s="13"/>
      <c r="T1027" s="16"/>
      <c r="U1027" s="16"/>
      <c r="V1027" s="16"/>
      <c r="W1027" s="16"/>
      <c r="X1027" s="16">
        <v>178118</v>
      </c>
      <c r="Y1027" s="16">
        <v>17</v>
      </c>
      <c r="Z1027" s="17">
        <v>0.000120937909054692</v>
      </c>
    </row>
    <row r="1028" spans="5:26">
      <c r="E1028" s="13"/>
      <c r="F1028" s="13"/>
      <c r="G1028" s="13"/>
      <c r="T1028" s="16"/>
      <c r="U1028" s="16"/>
      <c r="V1028" s="16"/>
      <c r="W1028" s="16"/>
      <c r="X1028" s="16">
        <v>176684</v>
      </c>
      <c r="Y1028" s="16">
        <v>17</v>
      </c>
      <c r="Z1028" s="17">
        <v>0.000120937909054692</v>
      </c>
    </row>
    <row r="1029" spans="5:26">
      <c r="E1029" s="13"/>
      <c r="F1029" s="13"/>
      <c r="G1029" s="13"/>
      <c r="T1029" s="16"/>
      <c r="U1029" s="16"/>
      <c r="V1029" s="16"/>
      <c r="W1029" s="16"/>
      <c r="X1029" s="16">
        <v>176633</v>
      </c>
      <c r="Y1029" s="16">
        <v>17</v>
      </c>
      <c r="Z1029" s="17">
        <v>0.000120937909054692</v>
      </c>
    </row>
    <row r="1030" spans="5:26">
      <c r="E1030" s="13"/>
      <c r="F1030" s="13"/>
      <c r="G1030" s="13"/>
      <c r="T1030" s="16"/>
      <c r="U1030" s="16"/>
      <c r="V1030" s="16"/>
      <c r="W1030" s="16"/>
      <c r="X1030" s="16">
        <v>167074</v>
      </c>
      <c r="Y1030" s="16">
        <v>17</v>
      </c>
      <c r="Z1030" s="17">
        <v>0.000120937909054692</v>
      </c>
    </row>
    <row r="1031" spans="5:26">
      <c r="E1031" s="13"/>
      <c r="F1031" s="13"/>
      <c r="G1031" s="13"/>
      <c r="T1031" s="16"/>
      <c r="U1031" s="16"/>
      <c r="V1031" s="16"/>
      <c r="W1031" s="16"/>
      <c r="X1031" s="16">
        <v>149749</v>
      </c>
      <c r="Y1031" s="16">
        <v>17</v>
      </c>
      <c r="Z1031" s="17">
        <v>0.000120937909054692</v>
      </c>
    </row>
    <row r="1032" spans="5:26">
      <c r="E1032" s="13"/>
      <c r="F1032" s="13"/>
      <c r="G1032" s="13"/>
      <c r="T1032" s="16"/>
      <c r="U1032" s="16"/>
      <c r="V1032" s="16"/>
      <c r="W1032" s="16"/>
      <c r="X1032" s="16">
        <v>145946</v>
      </c>
      <c r="Y1032" s="16">
        <v>17</v>
      </c>
      <c r="Z1032" s="17">
        <v>0.000120937909054692</v>
      </c>
    </row>
    <row r="1033" spans="5:26">
      <c r="E1033" s="13"/>
      <c r="F1033" s="13"/>
      <c r="G1033" s="13"/>
      <c r="T1033" s="16"/>
      <c r="U1033" s="16"/>
      <c r="V1033" s="16"/>
      <c r="W1033" s="16"/>
      <c r="X1033" s="16">
        <v>145859</v>
      </c>
      <c r="Y1033" s="16">
        <v>17</v>
      </c>
      <c r="Z1033" s="17">
        <v>0.000120937909054692</v>
      </c>
    </row>
    <row r="1034" spans="5:26">
      <c r="E1034" s="13"/>
      <c r="F1034" s="13"/>
      <c r="G1034" s="13"/>
      <c r="T1034" s="16"/>
      <c r="U1034" s="16"/>
      <c r="V1034" s="16"/>
      <c r="W1034" s="16"/>
      <c r="X1034" s="16">
        <v>142606</v>
      </c>
      <c r="Y1034" s="16">
        <v>17</v>
      </c>
      <c r="Z1034" s="17">
        <v>0.000120937909054692</v>
      </c>
    </row>
    <row r="1035" spans="5:26">
      <c r="E1035" s="13"/>
      <c r="F1035" s="13"/>
      <c r="G1035" s="13"/>
      <c r="T1035" s="16"/>
      <c r="U1035" s="16"/>
      <c r="V1035" s="16"/>
      <c r="W1035" s="16"/>
      <c r="X1035" s="16">
        <v>135843</v>
      </c>
      <c r="Y1035" s="16">
        <v>17</v>
      </c>
      <c r="Z1035" s="17">
        <v>0.000120937909054692</v>
      </c>
    </row>
    <row r="1036" spans="5:26">
      <c r="E1036" s="13"/>
      <c r="F1036" s="13"/>
      <c r="G1036" s="13"/>
      <c r="T1036" s="16"/>
      <c r="U1036" s="16"/>
      <c r="V1036" s="16"/>
      <c r="W1036" s="16"/>
      <c r="X1036" s="16">
        <v>130031</v>
      </c>
      <c r="Y1036" s="16">
        <v>17</v>
      </c>
      <c r="Z1036" s="17">
        <v>0.000120937909054692</v>
      </c>
    </row>
    <row r="1037" spans="5:26">
      <c r="E1037" s="13"/>
      <c r="F1037" s="13"/>
      <c r="G1037" s="13"/>
      <c r="T1037" s="16"/>
      <c r="U1037" s="16"/>
      <c r="V1037" s="16"/>
      <c r="W1037" s="16"/>
      <c r="X1037" s="16">
        <v>111706</v>
      </c>
      <c r="Y1037" s="16">
        <v>17</v>
      </c>
      <c r="Z1037" s="17">
        <v>0.000120937909054692</v>
      </c>
    </row>
    <row r="1038" spans="5:26">
      <c r="E1038" s="13"/>
      <c r="F1038" s="13"/>
      <c r="G1038" s="13"/>
      <c r="T1038" s="16"/>
      <c r="U1038" s="16"/>
      <c r="V1038" s="16"/>
      <c r="W1038" s="16"/>
      <c r="X1038" s="16">
        <v>106160</v>
      </c>
      <c r="Y1038" s="16">
        <v>17</v>
      </c>
      <c r="Z1038" s="17">
        <v>0.000120937909054692</v>
      </c>
    </row>
    <row r="1039" spans="5:26">
      <c r="E1039" s="13"/>
      <c r="F1039" s="13"/>
      <c r="G1039" s="13"/>
      <c r="T1039" s="16"/>
      <c r="U1039" s="16"/>
      <c r="V1039" s="16"/>
      <c r="W1039" s="16"/>
      <c r="X1039" s="16">
        <v>105597</v>
      </c>
      <c r="Y1039" s="16">
        <v>17</v>
      </c>
      <c r="Z1039" s="17">
        <v>0.000120937909054692</v>
      </c>
    </row>
    <row r="1040" spans="5:26">
      <c r="E1040" s="13"/>
      <c r="F1040" s="13"/>
      <c r="G1040" s="13"/>
      <c r="T1040" s="16"/>
      <c r="U1040" s="16"/>
      <c r="V1040" s="16"/>
      <c r="W1040" s="16"/>
      <c r="X1040" s="16">
        <v>83485</v>
      </c>
      <c r="Y1040" s="16">
        <v>17</v>
      </c>
      <c r="Z1040" s="17">
        <v>0.000120937909054692</v>
      </c>
    </row>
    <row r="1041" spans="5:26">
      <c r="E1041" s="13"/>
      <c r="F1041" s="13"/>
      <c r="G1041" s="13"/>
      <c r="T1041" s="16"/>
      <c r="U1041" s="16"/>
      <c r="V1041" s="16"/>
      <c r="W1041" s="16"/>
      <c r="X1041" s="16">
        <v>81725</v>
      </c>
      <c r="Y1041" s="16">
        <v>17</v>
      </c>
      <c r="Z1041" s="17">
        <v>0.000120937909054692</v>
      </c>
    </row>
    <row r="1042" spans="5:26">
      <c r="E1042" s="13"/>
      <c r="F1042" s="13"/>
      <c r="G1042" s="13"/>
      <c r="T1042" s="16"/>
      <c r="U1042" s="16"/>
      <c r="V1042" s="16"/>
      <c r="W1042" s="16"/>
      <c r="X1042" s="16">
        <v>80167</v>
      </c>
      <c r="Y1042" s="16">
        <v>17</v>
      </c>
      <c r="Z1042" s="17">
        <v>0.000120937909054692</v>
      </c>
    </row>
    <row r="1043" spans="5:26">
      <c r="E1043" s="13"/>
      <c r="F1043" s="13"/>
      <c r="G1043" s="13"/>
      <c r="T1043" s="16"/>
      <c r="U1043" s="16"/>
      <c r="V1043" s="16"/>
      <c r="W1043" s="16"/>
      <c r="X1043" s="16">
        <v>74862</v>
      </c>
      <c r="Y1043" s="16">
        <v>17</v>
      </c>
      <c r="Z1043" s="17">
        <v>0.000120937909054692</v>
      </c>
    </row>
    <row r="1044" spans="5:26">
      <c r="E1044" s="13"/>
      <c r="F1044" s="13"/>
      <c r="G1044" s="13"/>
      <c r="T1044" s="16"/>
      <c r="U1044" s="16"/>
      <c r="V1044" s="16"/>
      <c r="W1044" s="16"/>
      <c r="X1044" s="16">
        <v>69845</v>
      </c>
      <c r="Y1044" s="16">
        <v>17</v>
      </c>
      <c r="Z1044" s="17">
        <v>0.000120937909054692</v>
      </c>
    </row>
    <row r="1045" spans="5:26">
      <c r="E1045" s="13"/>
      <c r="F1045" s="13"/>
      <c r="G1045" s="13"/>
      <c r="T1045" s="16"/>
      <c r="U1045" s="16"/>
      <c r="V1045" s="16"/>
      <c r="W1045" s="16"/>
      <c r="X1045" s="16">
        <v>46923</v>
      </c>
      <c r="Y1045" s="16">
        <v>17</v>
      </c>
      <c r="Z1045" s="17">
        <v>0.000120937909054692</v>
      </c>
    </row>
    <row r="1046" spans="5:26">
      <c r="E1046" s="13"/>
      <c r="F1046" s="13"/>
      <c r="G1046" s="13"/>
      <c r="T1046" s="16"/>
      <c r="U1046" s="16"/>
      <c r="V1046" s="16"/>
      <c r="W1046" s="16"/>
      <c r="X1046" s="16">
        <v>37467</v>
      </c>
      <c r="Y1046" s="16">
        <v>17</v>
      </c>
      <c r="Z1046" s="17">
        <v>0.000120937909054692</v>
      </c>
    </row>
    <row r="1047" spans="5:26">
      <c r="E1047" s="13"/>
      <c r="F1047" s="13"/>
      <c r="G1047" s="13"/>
      <c r="T1047" s="16"/>
      <c r="U1047" s="16"/>
      <c r="V1047" s="16"/>
      <c r="W1047" s="16"/>
      <c r="X1047" s="16">
        <v>15669</v>
      </c>
      <c r="Y1047" s="16">
        <v>17</v>
      </c>
      <c r="Z1047" s="17">
        <v>0.000120937909054692</v>
      </c>
    </row>
    <row r="1048" spans="5:26">
      <c r="E1048" s="13"/>
      <c r="F1048" s="13"/>
      <c r="G1048" s="13"/>
      <c r="T1048" s="16"/>
      <c r="U1048" s="16"/>
      <c r="V1048" s="16"/>
      <c r="W1048" s="16"/>
      <c r="X1048" s="16">
        <v>475983</v>
      </c>
      <c r="Y1048" s="16">
        <v>16</v>
      </c>
      <c r="Z1048" s="17">
        <v>0.000113823914404416</v>
      </c>
    </row>
    <row r="1049" spans="5:26">
      <c r="E1049" s="13"/>
      <c r="F1049" s="13"/>
      <c r="G1049" s="13"/>
      <c r="T1049" s="16"/>
      <c r="U1049" s="16"/>
      <c r="V1049" s="16"/>
      <c r="W1049" s="16"/>
      <c r="X1049" s="16">
        <v>450380</v>
      </c>
      <c r="Y1049" s="16">
        <v>16</v>
      </c>
      <c r="Z1049" s="17">
        <v>0.000113823914404416</v>
      </c>
    </row>
    <row r="1050" spans="5:26">
      <c r="E1050" s="13"/>
      <c r="F1050" s="13"/>
      <c r="G1050" s="13"/>
      <c r="T1050" s="16"/>
      <c r="U1050" s="16"/>
      <c r="V1050" s="16"/>
      <c r="W1050" s="16"/>
      <c r="X1050" s="16">
        <v>447119</v>
      </c>
      <c r="Y1050" s="16">
        <v>16</v>
      </c>
      <c r="Z1050" s="17">
        <v>0.000113823914404416</v>
      </c>
    </row>
    <row r="1051" spans="5:26">
      <c r="E1051" s="13"/>
      <c r="F1051" s="13"/>
      <c r="G1051" s="13"/>
      <c r="T1051" s="16"/>
      <c r="U1051" s="16"/>
      <c r="V1051" s="16"/>
      <c r="W1051" s="16"/>
      <c r="X1051" s="16">
        <v>446092</v>
      </c>
      <c r="Y1051" s="16">
        <v>16</v>
      </c>
      <c r="Z1051" s="17">
        <v>0.000113823914404416</v>
      </c>
    </row>
    <row r="1052" spans="5:26">
      <c r="E1052" s="13"/>
      <c r="F1052" s="13"/>
      <c r="G1052" s="13"/>
      <c r="T1052" s="16"/>
      <c r="U1052" s="16"/>
      <c r="V1052" s="16"/>
      <c r="W1052" s="16"/>
      <c r="X1052" s="16">
        <v>432868</v>
      </c>
      <c r="Y1052" s="16">
        <v>16</v>
      </c>
      <c r="Z1052" s="17">
        <v>0.000113823914404416</v>
      </c>
    </row>
    <row r="1053" spans="5:26">
      <c r="E1053" s="13"/>
      <c r="F1053" s="13"/>
      <c r="G1053" s="13"/>
      <c r="T1053" s="16"/>
      <c r="U1053" s="16"/>
      <c r="V1053" s="16"/>
      <c r="W1053" s="16"/>
      <c r="X1053" s="16">
        <v>426784</v>
      </c>
      <c r="Y1053" s="16">
        <v>16</v>
      </c>
      <c r="Z1053" s="17">
        <v>0.000113823914404416</v>
      </c>
    </row>
    <row r="1054" spans="5:26">
      <c r="E1054" s="13"/>
      <c r="F1054" s="13"/>
      <c r="G1054" s="13"/>
      <c r="T1054" s="16"/>
      <c r="U1054" s="16"/>
      <c r="V1054" s="16"/>
      <c r="W1054" s="16"/>
      <c r="X1054" s="16">
        <v>425360</v>
      </c>
      <c r="Y1054" s="16">
        <v>16</v>
      </c>
      <c r="Z1054" s="17">
        <v>0.000113823914404416</v>
      </c>
    </row>
    <row r="1055" spans="5:26">
      <c r="E1055" s="13"/>
      <c r="F1055" s="13"/>
      <c r="G1055" s="13"/>
      <c r="T1055" s="16"/>
      <c r="U1055" s="16"/>
      <c r="V1055" s="16"/>
      <c r="W1055" s="16"/>
      <c r="X1055" s="16">
        <v>424538</v>
      </c>
      <c r="Y1055" s="16">
        <v>16</v>
      </c>
      <c r="Z1055" s="17">
        <v>0.000113823914404416</v>
      </c>
    </row>
    <row r="1056" spans="5:26">
      <c r="E1056" s="13"/>
      <c r="F1056" s="13"/>
      <c r="G1056" s="13"/>
      <c r="T1056" s="16"/>
      <c r="U1056" s="16"/>
      <c r="V1056" s="16"/>
      <c r="W1056" s="16"/>
      <c r="X1056" s="16">
        <v>416489</v>
      </c>
      <c r="Y1056" s="16">
        <v>16</v>
      </c>
      <c r="Z1056" s="17">
        <v>0.000113823914404416</v>
      </c>
    </row>
    <row r="1057" spans="5:26">
      <c r="E1057" s="13"/>
      <c r="F1057" s="13"/>
      <c r="G1057" s="13"/>
      <c r="T1057" s="16"/>
      <c r="U1057" s="16"/>
      <c r="V1057" s="16"/>
      <c r="W1057" s="16"/>
      <c r="X1057" s="16">
        <v>415536</v>
      </c>
      <c r="Y1057" s="16">
        <v>16</v>
      </c>
      <c r="Z1057" s="17">
        <v>0.000113823914404416</v>
      </c>
    </row>
    <row r="1058" spans="5:26">
      <c r="E1058" s="13"/>
      <c r="F1058" s="13"/>
      <c r="G1058" s="13"/>
      <c r="T1058" s="16"/>
      <c r="U1058" s="16"/>
      <c r="V1058" s="16"/>
      <c r="W1058" s="16"/>
      <c r="X1058" s="16">
        <v>413828</v>
      </c>
      <c r="Y1058" s="16">
        <v>16</v>
      </c>
      <c r="Z1058" s="17">
        <v>0.000113823914404416</v>
      </c>
    </row>
    <row r="1059" spans="5:26">
      <c r="E1059" s="13"/>
      <c r="F1059" s="13"/>
      <c r="G1059" s="13"/>
      <c r="T1059" s="16"/>
      <c r="U1059" s="16"/>
      <c r="V1059" s="16"/>
      <c r="W1059" s="16"/>
      <c r="X1059" s="16">
        <v>389238</v>
      </c>
      <c r="Y1059" s="16">
        <v>16</v>
      </c>
      <c r="Z1059" s="17">
        <v>0.000113823914404416</v>
      </c>
    </row>
    <row r="1060" spans="5:26">
      <c r="E1060" s="13"/>
      <c r="F1060" s="13"/>
      <c r="G1060" s="13"/>
      <c r="T1060" s="16"/>
      <c r="U1060" s="16"/>
      <c r="V1060" s="16"/>
      <c r="W1060" s="16"/>
      <c r="X1060" s="16">
        <v>386333</v>
      </c>
      <c r="Y1060" s="16">
        <v>16</v>
      </c>
      <c r="Z1060" s="17">
        <v>0.000113823914404416</v>
      </c>
    </row>
    <row r="1061" spans="5:26">
      <c r="E1061" s="13"/>
      <c r="F1061" s="13"/>
      <c r="G1061" s="13"/>
      <c r="T1061" s="16"/>
      <c r="U1061" s="16"/>
      <c r="V1061" s="16"/>
      <c r="W1061" s="16"/>
      <c r="X1061" s="16">
        <v>385215</v>
      </c>
      <c r="Y1061" s="16">
        <v>16</v>
      </c>
      <c r="Z1061" s="17">
        <v>0.000113823914404416</v>
      </c>
    </row>
    <row r="1062" spans="5:26">
      <c r="E1062" s="13"/>
      <c r="F1062" s="13"/>
      <c r="G1062" s="13"/>
      <c r="T1062" s="16"/>
      <c r="U1062" s="16"/>
      <c r="V1062" s="16"/>
      <c r="W1062" s="16"/>
      <c r="X1062" s="16">
        <v>383061</v>
      </c>
      <c r="Y1062" s="16">
        <v>16</v>
      </c>
      <c r="Z1062" s="17">
        <v>0.000113823914404416</v>
      </c>
    </row>
    <row r="1063" spans="5:26">
      <c r="E1063" s="13"/>
      <c r="F1063" s="13"/>
      <c r="G1063" s="13"/>
      <c r="T1063" s="16"/>
      <c r="U1063" s="16"/>
      <c r="V1063" s="16"/>
      <c r="W1063" s="16"/>
      <c r="X1063" s="16">
        <v>363126</v>
      </c>
      <c r="Y1063" s="16">
        <v>16</v>
      </c>
      <c r="Z1063" s="17">
        <v>0.000113823914404416</v>
      </c>
    </row>
    <row r="1064" spans="5:26">
      <c r="E1064" s="13"/>
      <c r="F1064" s="13"/>
      <c r="G1064" s="13"/>
      <c r="T1064" s="16"/>
      <c r="U1064" s="16"/>
      <c r="V1064" s="16"/>
      <c r="W1064" s="16"/>
      <c r="X1064" s="16">
        <v>343626</v>
      </c>
      <c r="Y1064" s="16">
        <v>16</v>
      </c>
      <c r="Z1064" s="17">
        <v>0.000113823914404416</v>
      </c>
    </row>
    <row r="1065" spans="5:26">
      <c r="E1065" s="13"/>
      <c r="F1065" s="13"/>
      <c r="G1065" s="13"/>
      <c r="T1065" s="16"/>
      <c r="U1065" s="16"/>
      <c r="V1065" s="16"/>
      <c r="W1065" s="16"/>
      <c r="X1065" s="16">
        <v>339369</v>
      </c>
      <c r="Y1065" s="16">
        <v>16</v>
      </c>
      <c r="Z1065" s="17">
        <v>0.000113823914404416</v>
      </c>
    </row>
    <row r="1066" spans="5:26">
      <c r="E1066" s="13"/>
      <c r="F1066" s="13"/>
      <c r="G1066" s="13"/>
      <c r="T1066" s="16"/>
      <c r="U1066" s="16"/>
      <c r="V1066" s="16"/>
      <c r="W1066" s="16"/>
      <c r="X1066" s="16">
        <v>336205</v>
      </c>
      <c r="Y1066" s="16">
        <v>16</v>
      </c>
      <c r="Z1066" s="17">
        <v>0.000113823914404416</v>
      </c>
    </row>
    <row r="1067" spans="5:26">
      <c r="E1067" s="13"/>
      <c r="F1067" s="13"/>
      <c r="G1067" s="13"/>
      <c r="T1067" s="16"/>
      <c r="U1067" s="16"/>
      <c r="V1067" s="16"/>
      <c r="W1067" s="16"/>
      <c r="X1067" s="16">
        <v>317833</v>
      </c>
      <c r="Y1067" s="16">
        <v>16</v>
      </c>
      <c r="Z1067" s="17">
        <v>0.000113823914404416</v>
      </c>
    </row>
    <row r="1068" spans="5:26">
      <c r="E1068" s="13"/>
      <c r="F1068" s="13"/>
      <c r="G1068" s="13"/>
      <c r="T1068" s="16"/>
      <c r="U1068" s="16"/>
      <c r="V1068" s="16"/>
      <c r="W1068" s="16"/>
      <c r="X1068" s="16">
        <v>317329</v>
      </c>
      <c r="Y1068" s="16">
        <v>16</v>
      </c>
      <c r="Z1068" s="17">
        <v>0.000113823914404416</v>
      </c>
    </row>
    <row r="1069" spans="5:26">
      <c r="E1069" s="13"/>
      <c r="F1069" s="13"/>
      <c r="G1069" s="13"/>
      <c r="T1069" s="16"/>
      <c r="U1069" s="16"/>
      <c r="V1069" s="16"/>
      <c r="W1069" s="16"/>
      <c r="X1069" s="16">
        <v>312449</v>
      </c>
      <c r="Y1069" s="16">
        <v>16</v>
      </c>
      <c r="Z1069" s="17">
        <v>0.000113823914404416</v>
      </c>
    </row>
    <row r="1070" spans="5:26">
      <c r="E1070" s="13"/>
      <c r="F1070" s="13"/>
      <c r="G1070" s="13"/>
      <c r="T1070" s="16"/>
      <c r="U1070" s="16"/>
      <c r="V1070" s="16"/>
      <c r="W1070" s="16"/>
      <c r="X1070" s="16">
        <v>288983</v>
      </c>
      <c r="Y1070" s="16">
        <v>16</v>
      </c>
      <c r="Z1070" s="17">
        <v>0.000113823914404416</v>
      </c>
    </row>
    <row r="1071" spans="5:26">
      <c r="E1071" s="13"/>
      <c r="F1071" s="13"/>
      <c r="G1071" s="13"/>
      <c r="T1071" s="16"/>
      <c r="U1071" s="16"/>
      <c r="V1071" s="16"/>
      <c r="W1071" s="16"/>
      <c r="X1071" s="16">
        <v>287493</v>
      </c>
      <c r="Y1071" s="16">
        <v>16</v>
      </c>
      <c r="Z1071" s="17">
        <v>0.000113823914404416</v>
      </c>
    </row>
    <row r="1072" spans="5:26">
      <c r="E1072" s="13"/>
      <c r="F1072" s="13"/>
      <c r="G1072" s="13"/>
      <c r="T1072" s="16"/>
      <c r="U1072" s="16"/>
      <c r="V1072" s="16"/>
      <c r="W1072" s="16"/>
      <c r="X1072" s="16">
        <v>286745</v>
      </c>
      <c r="Y1072" s="16">
        <v>16</v>
      </c>
      <c r="Z1072" s="17">
        <v>0.000113823914404416</v>
      </c>
    </row>
    <row r="1073" spans="5:26">
      <c r="E1073" s="13"/>
      <c r="F1073" s="13"/>
      <c r="G1073" s="13"/>
      <c r="T1073" s="16"/>
      <c r="U1073" s="16"/>
      <c r="V1073" s="16"/>
      <c r="W1073" s="16"/>
      <c r="X1073" s="16">
        <v>268009</v>
      </c>
      <c r="Y1073" s="16">
        <v>16</v>
      </c>
      <c r="Z1073" s="17">
        <v>0.000113823914404416</v>
      </c>
    </row>
    <row r="1074" spans="5:26">
      <c r="E1074" s="13"/>
      <c r="F1074" s="13"/>
      <c r="G1074" s="13"/>
      <c r="T1074" s="16"/>
      <c r="U1074" s="16"/>
      <c r="V1074" s="16"/>
      <c r="W1074" s="16"/>
      <c r="X1074" s="16">
        <v>263296</v>
      </c>
      <c r="Y1074" s="16">
        <v>16</v>
      </c>
      <c r="Z1074" s="17">
        <v>0.000113823914404416</v>
      </c>
    </row>
    <row r="1075" spans="5:26">
      <c r="E1075" s="13"/>
      <c r="F1075" s="13"/>
      <c r="G1075" s="13"/>
      <c r="T1075" s="16"/>
      <c r="U1075" s="16"/>
      <c r="V1075" s="16"/>
      <c r="W1075" s="16"/>
      <c r="X1075" s="16">
        <v>261473</v>
      </c>
      <c r="Y1075" s="16">
        <v>16</v>
      </c>
      <c r="Z1075" s="17">
        <v>0.000113823914404416</v>
      </c>
    </row>
    <row r="1076" spans="5:26">
      <c r="E1076" s="13"/>
      <c r="F1076" s="13"/>
      <c r="G1076" s="13"/>
      <c r="T1076" s="16"/>
      <c r="U1076" s="16"/>
      <c r="V1076" s="16"/>
      <c r="W1076" s="16"/>
      <c r="X1076" s="16">
        <v>251718</v>
      </c>
      <c r="Y1076" s="16">
        <v>16</v>
      </c>
      <c r="Z1076" s="17">
        <v>0.000113823914404416</v>
      </c>
    </row>
    <row r="1077" spans="5:26">
      <c r="E1077" s="13"/>
      <c r="F1077" s="13"/>
      <c r="G1077" s="13"/>
      <c r="T1077" s="16"/>
      <c r="U1077" s="16"/>
      <c r="V1077" s="16"/>
      <c r="W1077" s="16"/>
      <c r="X1077" s="16">
        <v>246549</v>
      </c>
      <c r="Y1077" s="16">
        <v>16</v>
      </c>
      <c r="Z1077" s="17">
        <v>0.000113823914404416</v>
      </c>
    </row>
    <row r="1078" spans="5:26">
      <c r="E1078" s="13"/>
      <c r="F1078" s="13"/>
      <c r="G1078" s="13"/>
      <c r="T1078" s="16"/>
      <c r="U1078" s="16"/>
      <c r="V1078" s="16"/>
      <c r="W1078" s="16"/>
      <c r="X1078" s="16">
        <v>237461</v>
      </c>
      <c r="Y1078" s="16">
        <v>16</v>
      </c>
      <c r="Z1078" s="17">
        <v>0.000113823914404416</v>
      </c>
    </row>
    <row r="1079" spans="5:26">
      <c r="E1079" s="13"/>
      <c r="F1079" s="13"/>
      <c r="G1079" s="13"/>
      <c r="T1079" s="16"/>
      <c r="U1079" s="16"/>
      <c r="V1079" s="16"/>
      <c r="W1079" s="16"/>
      <c r="X1079" s="16">
        <v>228461</v>
      </c>
      <c r="Y1079" s="16">
        <v>16</v>
      </c>
      <c r="Z1079" s="17">
        <v>0.000113823914404416</v>
      </c>
    </row>
    <row r="1080" spans="5:26">
      <c r="E1080" s="13"/>
      <c r="F1080" s="13"/>
      <c r="G1080" s="13"/>
      <c r="T1080" s="16"/>
      <c r="U1080" s="16"/>
      <c r="V1080" s="16"/>
      <c r="W1080" s="16"/>
      <c r="X1080" s="16">
        <v>226682</v>
      </c>
      <c r="Y1080" s="16">
        <v>16</v>
      </c>
      <c r="Z1080" s="17">
        <v>0.000113823914404416</v>
      </c>
    </row>
    <row r="1081" spans="5:26">
      <c r="E1081" s="13"/>
      <c r="F1081" s="13"/>
      <c r="G1081" s="13"/>
      <c r="T1081" s="16"/>
      <c r="U1081" s="16"/>
      <c r="V1081" s="16"/>
      <c r="W1081" s="16"/>
      <c r="X1081" s="16">
        <v>224856</v>
      </c>
      <c r="Y1081" s="16">
        <v>16</v>
      </c>
      <c r="Z1081" s="17">
        <v>0.000113823914404416</v>
      </c>
    </row>
    <row r="1082" spans="5:26">
      <c r="E1082" s="13"/>
      <c r="F1082" s="13"/>
      <c r="G1082" s="13"/>
      <c r="T1082" s="16"/>
      <c r="U1082" s="16"/>
      <c r="V1082" s="16"/>
      <c r="W1082" s="16"/>
      <c r="X1082" s="16">
        <v>222405</v>
      </c>
      <c r="Y1082" s="16">
        <v>16</v>
      </c>
      <c r="Z1082" s="17">
        <v>0.000113823914404416</v>
      </c>
    </row>
    <row r="1083" spans="5:26">
      <c r="E1083" s="13"/>
      <c r="F1083" s="13"/>
      <c r="G1083" s="13"/>
      <c r="T1083" s="16"/>
      <c r="U1083" s="16"/>
      <c r="V1083" s="16"/>
      <c r="W1083" s="16"/>
      <c r="X1083" s="16">
        <v>221580</v>
      </c>
      <c r="Y1083" s="16">
        <v>16</v>
      </c>
      <c r="Z1083" s="17">
        <v>0.000113823914404416</v>
      </c>
    </row>
    <row r="1084" spans="5:26">
      <c r="E1084" s="13"/>
      <c r="F1084" s="13"/>
      <c r="G1084" s="13"/>
      <c r="T1084" s="16"/>
      <c r="U1084" s="16"/>
      <c r="V1084" s="16"/>
      <c r="W1084" s="16"/>
      <c r="X1084" s="16">
        <v>212299</v>
      </c>
      <c r="Y1084" s="16">
        <v>16</v>
      </c>
      <c r="Z1084" s="17">
        <v>0.000113823914404416</v>
      </c>
    </row>
    <row r="1085" spans="5:26">
      <c r="E1085" s="13"/>
      <c r="F1085" s="13"/>
      <c r="G1085" s="13"/>
      <c r="T1085" s="16"/>
      <c r="U1085" s="16"/>
      <c r="V1085" s="16"/>
      <c r="W1085" s="16"/>
      <c r="X1085" s="16">
        <v>200862</v>
      </c>
      <c r="Y1085" s="16">
        <v>16</v>
      </c>
      <c r="Z1085" s="17">
        <v>0.000113823914404416</v>
      </c>
    </row>
    <row r="1086" spans="5:26">
      <c r="E1086" s="13"/>
      <c r="F1086" s="13"/>
      <c r="G1086" s="13"/>
      <c r="T1086" s="16"/>
      <c r="U1086" s="16"/>
      <c r="V1086" s="16"/>
      <c r="W1086" s="16"/>
      <c r="X1086" s="16">
        <v>197645</v>
      </c>
      <c r="Y1086" s="16">
        <v>16</v>
      </c>
      <c r="Z1086" s="17">
        <v>0.000113823914404416</v>
      </c>
    </row>
    <row r="1087" spans="5:26">
      <c r="E1087" s="13"/>
      <c r="F1087" s="13"/>
      <c r="G1087" s="13"/>
      <c r="T1087" s="16"/>
      <c r="U1087" s="16"/>
      <c r="V1087" s="16"/>
      <c r="W1087" s="16"/>
      <c r="X1087" s="16">
        <v>192174</v>
      </c>
      <c r="Y1087" s="16">
        <v>16</v>
      </c>
      <c r="Z1087" s="17">
        <v>0.000113823914404416</v>
      </c>
    </row>
    <row r="1088" spans="5:26">
      <c r="E1088" s="13"/>
      <c r="F1088" s="13"/>
      <c r="G1088" s="13"/>
      <c r="T1088" s="16"/>
      <c r="U1088" s="16"/>
      <c r="V1088" s="16"/>
      <c r="W1088" s="16"/>
      <c r="X1088" s="16">
        <v>188440</v>
      </c>
      <c r="Y1088" s="16">
        <v>16</v>
      </c>
      <c r="Z1088" s="17">
        <v>0.000113823914404416</v>
      </c>
    </row>
    <row r="1089" spans="5:26">
      <c r="E1089" s="13"/>
      <c r="F1089" s="13"/>
      <c r="G1089" s="13"/>
      <c r="T1089" s="16"/>
      <c r="U1089" s="16"/>
      <c r="V1089" s="16"/>
      <c r="W1089" s="16"/>
      <c r="X1089" s="16">
        <v>185279</v>
      </c>
      <c r="Y1089" s="16">
        <v>16</v>
      </c>
      <c r="Z1089" s="17">
        <v>0.000113823914404416</v>
      </c>
    </row>
    <row r="1090" spans="5:26">
      <c r="E1090" s="13"/>
      <c r="F1090" s="13"/>
      <c r="G1090" s="13"/>
      <c r="T1090" s="16"/>
      <c r="U1090" s="16"/>
      <c r="V1090" s="16"/>
      <c r="W1090" s="16"/>
      <c r="X1090" s="16">
        <v>175948</v>
      </c>
      <c r="Y1090" s="16">
        <v>16</v>
      </c>
      <c r="Z1090" s="17">
        <v>0.000113823914404416</v>
      </c>
    </row>
    <row r="1091" spans="5:26">
      <c r="E1091" s="13"/>
      <c r="F1091" s="13"/>
      <c r="G1091" s="13"/>
      <c r="T1091" s="16"/>
      <c r="U1091" s="16"/>
      <c r="V1091" s="16"/>
      <c r="W1091" s="16"/>
      <c r="X1091" s="16">
        <v>151401</v>
      </c>
      <c r="Y1091" s="16">
        <v>16</v>
      </c>
      <c r="Z1091" s="17">
        <v>0.000113823914404416</v>
      </c>
    </row>
    <row r="1092" spans="5:26">
      <c r="E1092" s="13"/>
      <c r="F1092" s="13"/>
      <c r="G1092" s="13"/>
      <c r="T1092" s="16"/>
      <c r="U1092" s="16"/>
      <c r="V1092" s="16"/>
      <c r="W1092" s="16"/>
      <c r="X1092" s="16">
        <v>150873</v>
      </c>
      <c r="Y1092" s="16">
        <v>16</v>
      </c>
      <c r="Z1092" s="17">
        <v>0.000113823914404416</v>
      </c>
    </row>
    <row r="1093" spans="5:26">
      <c r="E1093" s="13"/>
      <c r="F1093" s="13"/>
      <c r="G1093" s="13"/>
      <c r="T1093" s="16"/>
      <c r="U1093" s="16"/>
      <c r="V1093" s="16"/>
      <c r="W1093" s="16"/>
      <c r="X1093" s="16">
        <v>146804</v>
      </c>
      <c r="Y1093" s="16">
        <v>16</v>
      </c>
      <c r="Z1093" s="17">
        <v>0.000113823914404416</v>
      </c>
    </row>
    <row r="1094" spans="5:26">
      <c r="E1094" s="13"/>
      <c r="F1094" s="13"/>
      <c r="G1094" s="13"/>
      <c r="T1094" s="16"/>
      <c r="U1094" s="16"/>
      <c r="V1094" s="16"/>
      <c r="W1094" s="16"/>
      <c r="X1094" s="16">
        <v>140147</v>
      </c>
      <c r="Y1094" s="16">
        <v>16</v>
      </c>
      <c r="Z1094" s="17">
        <v>0.000113823914404416</v>
      </c>
    </row>
    <row r="1095" spans="5:26">
      <c r="E1095" s="13"/>
      <c r="F1095" s="13"/>
      <c r="G1095" s="13"/>
      <c r="T1095" s="16"/>
      <c r="U1095" s="16"/>
      <c r="V1095" s="16"/>
      <c r="W1095" s="16"/>
      <c r="X1095" s="16">
        <v>131859</v>
      </c>
      <c r="Y1095" s="16">
        <v>16</v>
      </c>
      <c r="Z1095" s="17">
        <v>0.000113823914404416</v>
      </c>
    </row>
    <row r="1096" spans="5:26">
      <c r="E1096" s="13"/>
      <c r="F1096" s="13"/>
      <c r="G1096" s="13"/>
      <c r="T1096" s="16"/>
      <c r="U1096" s="16"/>
      <c r="V1096" s="16"/>
      <c r="W1096" s="16"/>
      <c r="X1096" s="16">
        <v>108801</v>
      </c>
      <c r="Y1096" s="16">
        <v>16</v>
      </c>
      <c r="Z1096" s="17">
        <v>0.000113823914404416</v>
      </c>
    </row>
    <row r="1097" spans="5:26">
      <c r="E1097" s="13"/>
      <c r="F1097" s="13"/>
      <c r="G1097" s="13"/>
      <c r="T1097" s="16"/>
      <c r="U1097" s="16"/>
      <c r="V1097" s="16"/>
      <c r="W1097" s="16"/>
      <c r="X1097" s="16">
        <v>96983</v>
      </c>
      <c r="Y1097" s="16">
        <v>16</v>
      </c>
      <c r="Z1097" s="17">
        <v>0.000113823914404416</v>
      </c>
    </row>
    <row r="1098" spans="5:26">
      <c r="E1098" s="13"/>
      <c r="F1098" s="13"/>
      <c r="G1098" s="13"/>
      <c r="T1098" s="16"/>
      <c r="U1098" s="16"/>
      <c r="V1098" s="16"/>
      <c r="W1098" s="16"/>
      <c r="X1098" s="16">
        <v>93802</v>
      </c>
      <c r="Y1098" s="16">
        <v>16</v>
      </c>
      <c r="Z1098" s="17">
        <v>0.000113823914404416</v>
      </c>
    </row>
    <row r="1099" spans="5:26">
      <c r="E1099" s="13"/>
      <c r="F1099" s="13"/>
      <c r="G1099" s="13"/>
      <c r="T1099" s="16"/>
      <c r="U1099" s="16"/>
      <c r="V1099" s="16"/>
      <c r="W1099" s="16"/>
      <c r="X1099" s="16">
        <v>88895</v>
      </c>
      <c r="Y1099" s="16">
        <v>16</v>
      </c>
      <c r="Z1099" s="17">
        <v>0.000113823914404416</v>
      </c>
    </row>
    <row r="1100" spans="5:26">
      <c r="E1100" s="13"/>
      <c r="F1100" s="13"/>
      <c r="G1100" s="13"/>
      <c r="T1100" s="16"/>
      <c r="U1100" s="16"/>
      <c r="V1100" s="16"/>
      <c r="W1100" s="16"/>
      <c r="X1100" s="16">
        <v>82181</v>
      </c>
      <c r="Y1100" s="16">
        <v>16</v>
      </c>
      <c r="Z1100" s="17">
        <v>0.000113823914404416</v>
      </c>
    </row>
    <row r="1101" spans="5:26">
      <c r="E1101" s="13"/>
      <c r="F1101" s="13"/>
      <c r="G1101" s="13"/>
      <c r="T1101" s="16"/>
      <c r="U1101" s="16"/>
      <c r="V1101" s="16"/>
      <c r="W1101" s="16"/>
      <c r="X1101" s="16">
        <v>58305</v>
      </c>
      <c r="Y1101" s="16">
        <v>16</v>
      </c>
      <c r="Z1101" s="17">
        <v>0.000113823914404416</v>
      </c>
    </row>
    <row r="1102" spans="5:26">
      <c r="E1102" s="13"/>
      <c r="F1102" s="13"/>
      <c r="G1102" s="13"/>
      <c r="T1102" s="16"/>
      <c r="U1102" s="16"/>
      <c r="V1102" s="16"/>
      <c r="W1102" s="16"/>
      <c r="X1102" s="16">
        <v>58137</v>
      </c>
      <c r="Y1102" s="16">
        <v>16</v>
      </c>
      <c r="Z1102" s="17">
        <v>0.000113823914404416</v>
      </c>
    </row>
    <row r="1103" spans="5:26">
      <c r="E1103" s="13"/>
      <c r="F1103" s="13"/>
      <c r="G1103" s="13"/>
      <c r="T1103" s="16"/>
      <c r="U1103" s="16"/>
      <c r="V1103" s="16"/>
      <c r="W1103" s="16"/>
      <c r="X1103" s="16">
        <v>50803</v>
      </c>
      <c r="Y1103" s="16">
        <v>16</v>
      </c>
      <c r="Z1103" s="17">
        <v>0.000113823914404416</v>
      </c>
    </row>
    <row r="1104" spans="5:26">
      <c r="E1104" s="13"/>
      <c r="F1104" s="13"/>
      <c r="G1104" s="13"/>
      <c r="T1104" s="16"/>
      <c r="U1104" s="16"/>
      <c r="V1104" s="16"/>
      <c r="W1104" s="16"/>
      <c r="X1104" s="16">
        <v>30180</v>
      </c>
      <c r="Y1104" s="16">
        <v>16</v>
      </c>
      <c r="Z1104" s="17">
        <v>0.000113823914404416</v>
      </c>
    </row>
    <row r="1105" spans="5:26">
      <c r="E1105" s="13"/>
      <c r="F1105" s="13"/>
      <c r="G1105" s="13"/>
      <c r="T1105" s="16"/>
      <c r="U1105" s="16"/>
      <c r="V1105" s="16"/>
      <c r="W1105" s="16"/>
      <c r="X1105" s="16">
        <v>25985</v>
      </c>
      <c r="Y1105" s="16">
        <v>16</v>
      </c>
      <c r="Z1105" s="17">
        <v>0.000113823914404416</v>
      </c>
    </row>
    <row r="1106" spans="5:26">
      <c r="E1106" s="13"/>
      <c r="F1106" s="13"/>
      <c r="G1106" s="13"/>
      <c r="T1106" s="16"/>
      <c r="U1106" s="16"/>
      <c r="V1106" s="16"/>
      <c r="W1106" s="16"/>
      <c r="X1106" s="16">
        <v>14478</v>
      </c>
      <c r="Y1106" s="16">
        <v>16</v>
      </c>
      <c r="Z1106" s="17">
        <v>0.000113823914404416</v>
      </c>
    </row>
    <row r="1107" spans="5:26">
      <c r="E1107" s="13"/>
      <c r="F1107" s="13"/>
      <c r="G1107" s="13"/>
      <c r="T1107" s="16"/>
      <c r="U1107" s="16"/>
      <c r="V1107" s="16"/>
      <c r="W1107" s="16"/>
      <c r="X1107" s="16">
        <v>473867</v>
      </c>
      <c r="Y1107" s="16">
        <v>15</v>
      </c>
      <c r="Z1107" s="17">
        <v>0.00010670991975414</v>
      </c>
    </row>
    <row r="1108" spans="5:26">
      <c r="E1108" s="13"/>
      <c r="F1108" s="13"/>
      <c r="G1108" s="13"/>
      <c r="T1108" s="16"/>
      <c r="U1108" s="16"/>
      <c r="V1108" s="16"/>
      <c r="W1108" s="16"/>
      <c r="X1108" s="16">
        <v>471409</v>
      </c>
      <c r="Y1108" s="16">
        <v>15</v>
      </c>
      <c r="Z1108" s="17">
        <v>0.00010670991975414</v>
      </c>
    </row>
    <row r="1109" spans="5:26">
      <c r="E1109" s="13"/>
      <c r="F1109" s="13"/>
      <c r="G1109" s="13"/>
      <c r="T1109" s="16"/>
      <c r="U1109" s="16"/>
      <c r="V1109" s="16"/>
      <c r="W1109" s="16"/>
      <c r="X1109" s="16">
        <v>471018</v>
      </c>
      <c r="Y1109" s="16">
        <v>15</v>
      </c>
      <c r="Z1109" s="17">
        <v>0.00010670991975414</v>
      </c>
    </row>
    <row r="1110" spans="5:26">
      <c r="E1110" s="13"/>
      <c r="F1110" s="13"/>
      <c r="G1110" s="13"/>
      <c r="T1110" s="16"/>
      <c r="U1110" s="16"/>
      <c r="V1110" s="16"/>
      <c r="W1110" s="16"/>
      <c r="X1110" s="16">
        <v>448217</v>
      </c>
      <c r="Y1110" s="16">
        <v>15</v>
      </c>
      <c r="Z1110" s="17">
        <v>0.00010670991975414</v>
      </c>
    </row>
    <row r="1111" spans="5:26">
      <c r="E1111" s="13"/>
      <c r="F1111" s="13"/>
      <c r="G1111" s="13"/>
      <c r="T1111" s="16"/>
      <c r="U1111" s="16"/>
      <c r="V1111" s="16"/>
      <c r="W1111" s="16"/>
      <c r="X1111" s="16">
        <v>438332</v>
      </c>
      <c r="Y1111" s="16">
        <v>15</v>
      </c>
      <c r="Z1111" s="17">
        <v>0.00010670991975414</v>
      </c>
    </row>
    <row r="1112" spans="5:26">
      <c r="E1112" s="13"/>
      <c r="F1112" s="13"/>
      <c r="G1112" s="13"/>
      <c r="T1112" s="16"/>
      <c r="U1112" s="16"/>
      <c r="V1112" s="16"/>
      <c r="W1112" s="16"/>
      <c r="X1112" s="16">
        <v>437686</v>
      </c>
      <c r="Y1112" s="16">
        <v>15</v>
      </c>
      <c r="Z1112" s="17">
        <v>0.00010670991975414</v>
      </c>
    </row>
    <row r="1113" spans="5:26">
      <c r="E1113" s="13"/>
      <c r="F1113" s="13"/>
      <c r="G1113" s="13"/>
      <c r="T1113" s="16"/>
      <c r="U1113" s="16"/>
      <c r="V1113" s="16"/>
      <c r="W1113" s="16"/>
      <c r="X1113" s="16">
        <v>423730</v>
      </c>
      <c r="Y1113" s="16">
        <v>15</v>
      </c>
      <c r="Z1113" s="17">
        <v>0.00010670991975414</v>
      </c>
    </row>
    <row r="1114" spans="5:26">
      <c r="E1114" s="13"/>
      <c r="F1114" s="13"/>
      <c r="G1114" s="13"/>
      <c r="T1114" s="16"/>
      <c r="U1114" s="16"/>
      <c r="V1114" s="16"/>
      <c r="W1114" s="16"/>
      <c r="X1114" s="16">
        <v>412795</v>
      </c>
      <c r="Y1114" s="16">
        <v>15</v>
      </c>
      <c r="Z1114" s="17">
        <v>0.00010670991975414</v>
      </c>
    </row>
    <row r="1115" spans="5:26">
      <c r="E1115" s="13"/>
      <c r="F1115" s="13"/>
      <c r="G1115" s="13"/>
      <c r="T1115" s="16"/>
      <c r="U1115" s="16"/>
      <c r="V1115" s="16"/>
      <c r="W1115" s="16"/>
      <c r="X1115" s="16">
        <v>406210</v>
      </c>
      <c r="Y1115" s="16">
        <v>15</v>
      </c>
      <c r="Z1115" s="17">
        <v>0.00010670991975414</v>
      </c>
    </row>
    <row r="1116" spans="5:26">
      <c r="E1116" s="13"/>
      <c r="F1116" s="13"/>
      <c r="G1116" s="13"/>
      <c r="T1116" s="16"/>
      <c r="U1116" s="16"/>
      <c r="V1116" s="16"/>
      <c r="W1116" s="16"/>
      <c r="X1116" s="16">
        <v>403358</v>
      </c>
      <c r="Y1116" s="16">
        <v>15</v>
      </c>
      <c r="Z1116" s="17">
        <v>0.00010670991975414</v>
      </c>
    </row>
    <row r="1117" spans="5:26">
      <c r="E1117" s="13"/>
      <c r="F1117" s="13"/>
      <c r="G1117" s="13"/>
      <c r="T1117" s="16"/>
      <c r="U1117" s="16"/>
      <c r="V1117" s="16"/>
      <c r="W1117" s="16"/>
      <c r="X1117" s="16">
        <v>392070</v>
      </c>
      <c r="Y1117" s="16">
        <v>15</v>
      </c>
      <c r="Z1117" s="17">
        <v>0.00010670991975414</v>
      </c>
    </row>
    <row r="1118" spans="5:26">
      <c r="E1118" s="13"/>
      <c r="F1118" s="13"/>
      <c r="G1118" s="13"/>
      <c r="T1118" s="16"/>
      <c r="U1118" s="16"/>
      <c r="V1118" s="16"/>
      <c r="W1118" s="16"/>
      <c r="X1118" s="16">
        <v>372505</v>
      </c>
      <c r="Y1118" s="16">
        <v>15</v>
      </c>
      <c r="Z1118" s="17">
        <v>0.00010670991975414</v>
      </c>
    </row>
    <row r="1119" spans="5:26">
      <c r="E1119" s="13"/>
      <c r="F1119" s="13"/>
      <c r="G1119" s="13"/>
      <c r="T1119" s="16"/>
      <c r="U1119" s="16"/>
      <c r="V1119" s="16"/>
      <c r="W1119" s="16"/>
      <c r="X1119" s="16">
        <v>372008</v>
      </c>
      <c r="Y1119" s="16">
        <v>15</v>
      </c>
      <c r="Z1119" s="17">
        <v>0.00010670991975414</v>
      </c>
    </row>
    <row r="1120" spans="5:26">
      <c r="E1120" s="13"/>
      <c r="F1120" s="13"/>
      <c r="G1120" s="13"/>
      <c r="T1120" s="16"/>
      <c r="U1120" s="16"/>
      <c r="V1120" s="16"/>
      <c r="W1120" s="16"/>
      <c r="X1120" s="16">
        <v>370972</v>
      </c>
      <c r="Y1120" s="16">
        <v>15</v>
      </c>
      <c r="Z1120" s="17">
        <v>0.00010670991975414</v>
      </c>
    </row>
    <row r="1121" spans="5:26">
      <c r="E1121" s="13"/>
      <c r="F1121" s="13"/>
      <c r="G1121" s="13"/>
      <c r="T1121" s="16"/>
      <c r="U1121" s="16"/>
      <c r="V1121" s="16"/>
      <c r="W1121" s="16"/>
      <c r="X1121" s="16">
        <v>369557</v>
      </c>
      <c r="Y1121" s="16">
        <v>15</v>
      </c>
      <c r="Z1121" s="17">
        <v>0.00010670991975414</v>
      </c>
    </row>
    <row r="1122" spans="5:26">
      <c r="E1122" s="13"/>
      <c r="F1122" s="13"/>
      <c r="G1122" s="13"/>
      <c r="T1122" s="16"/>
      <c r="U1122" s="16"/>
      <c r="V1122" s="16"/>
      <c r="W1122" s="16"/>
      <c r="X1122" s="16">
        <v>344668</v>
      </c>
      <c r="Y1122" s="16">
        <v>15</v>
      </c>
      <c r="Z1122" s="17">
        <v>0.00010670991975414</v>
      </c>
    </row>
    <row r="1123" spans="5:26">
      <c r="E1123" s="13"/>
      <c r="F1123" s="13"/>
      <c r="G1123" s="13"/>
      <c r="T1123" s="16"/>
      <c r="U1123" s="16"/>
      <c r="V1123" s="16"/>
      <c r="W1123" s="16"/>
      <c r="X1123" s="16">
        <v>337155</v>
      </c>
      <c r="Y1123" s="16">
        <v>15</v>
      </c>
      <c r="Z1123" s="17">
        <v>0.00010670991975414</v>
      </c>
    </row>
    <row r="1124" spans="5:26">
      <c r="E1124" s="13"/>
      <c r="F1124" s="13"/>
      <c r="G1124" s="13"/>
      <c r="T1124" s="16"/>
      <c r="U1124" s="16"/>
      <c r="V1124" s="16"/>
      <c r="W1124" s="16"/>
      <c r="X1124" s="16">
        <v>335129</v>
      </c>
      <c r="Y1124" s="16">
        <v>15</v>
      </c>
      <c r="Z1124" s="17">
        <v>0.00010670991975414</v>
      </c>
    </row>
    <row r="1125" spans="5:26">
      <c r="E1125" s="13"/>
      <c r="F1125" s="13"/>
      <c r="G1125" s="13"/>
      <c r="T1125" s="16"/>
      <c r="U1125" s="16"/>
      <c r="V1125" s="16"/>
      <c r="W1125" s="16"/>
      <c r="X1125" s="16">
        <v>328491</v>
      </c>
      <c r="Y1125" s="16">
        <v>15</v>
      </c>
      <c r="Z1125" s="17">
        <v>0.00010670991975414</v>
      </c>
    </row>
    <row r="1126" spans="5:26">
      <c r="E1126" s="13"/>
      <c r="F1126" s="13"/>
      <c r="G1126" s="13"/>
      <c r="T1126" s="16"/>
      <c r="U1126" s="16"/>
      <c r="V1126" s="16"/>
      <c r="W1126" s="16"/>
      <c r="X1126" s="16">
        <v>326533</v>
      </c>
      <c r="Y1126" s="16">
        <v>15</v>
      </c>
      <c r="Z1126" s="17">
        <v>0.00010670991975414</v>
      </c>
    </row>
    <row r="1127" spans="5:26">
      <c r="E1127" s="13"/>
      <c r="F1127" s="13"/>
      <c r="G1127" s="13"/>
      <c r="T1127" s="16"/>
      <c r="U1127" s="16"/>
      <c r="V1127" s="16"/>
      <c r="W1127" s="16"/>
      <c r="X1127" s="16">
        <v>324211</v>
      </c>
      <c r="Y1127" s="16">
        <v>15</v>
      </c>
      <c r="Z1127" s="17">
        <v>0.00010670991975414</v>
      </c>
    </row>
    <row r="1128" spans="5:26">
      <c r="E1128" s="13"/>
      <c r="F1128" s="13"/>
      <c r="G1128" s="13"/>
      <c r="T1128" s="16"/>
      <c r="U1128" s="16"/>
      <c r="V1128" s="16"/>
      <c r="W1128" s="16"/>
      <c r="X1128" s="16">
        <v>309678</v>
      </c>
      <c r="Y1128" s="16">
        <v>15</v>
      </c>
      <c r="Z1128" s="17">
        <v>0.00010670991975414</v>
      </c>
    </row>
    <row r="1129" spans="5:26">
      <c r="E1129" s="13"/>
      <c r="F1129" s="13"/>
      <c r="G1129" s="13"/>
      <c r="T1129" s="16"/>
      <c r="U1129" s="16"/>
      <c r="V1129" s="16"/>
      <c r="W1129" s="16"/>
      <c r="X1129" s="16">
        <v>295484</v>
      </c>
      <c r="Y1129" s="16">
        <v>15</v>
      </c>
      <c r="Z1129" s="17">
        <v>0.00010670991975414</v>
      </c>
    </row>
    <row r="1130" spans="5:26">
      <c r="E1130" s="13"/>
      <c r="F1130" s="13"/>
      <c r="G1130" s="13"/>
      <c r="T1130" s="16"/>
      <c r="U1130" s="16"/>
      <c r="V1130" s="16"/>
      <c r="W1130" s="16"/>
      <c r="X1130" s="16">
        <v>273497</v>
      </c>
      <c r="Y1130" s="16">
        <v>15</v>
      </c>
      <c r="Z1130" s="17">
        <v>0.00010670991975414</v>
      </c>
    </row>
    <row r="1131" spans="5:26">
      <c r="E1131" s="13"/>
      <c r="F1131" s="13"/>
      <c r="G1131" s="13"/>
      <c r="T1131" s="16"/>
      <c r="U1131" s="16"/>
      <c r="V1131" s="16"/>
      <c r="W1131" s="16"/>
      <c r="X1131" s="16">
        <v>265820</v>
      </c>
      <c r="Y1131" s="16">
        <v>15</v>
      </c>
      <c r="Z1131" s="17">
        <v>0.00010670991975414</v>
      </c>
    </row>
    <row r="1132" spans="5:26">
      <c r="E1132" s="13"/>
      <c r="F1132" s="13"/>
      <c r="G1132" s="13"/>
      <c r="T1132" s="16"/>
      <c r="U1132" s="16"/>
      <c r="V1132" s="16"/>
      <c r="W1132" s="16"/>
      <c r="X1132" s="16">
        <v>262755</v>
      </c>
      <c r="Y1132" s="16">
        <v>15</v>
      </c>
      <c r="Z1132" s="17">
        <v>0.00010670991975414</v>
      </c>
    </row>
    <row r="1133" spans="5:26">
      <c r="E1133" s="13"/>
      <c r="F1133" s="13"/>
      <c r="G1133" s="13"/>
      <c r="T1133" s="16"/>
      <c r="U1133" s="16"/>
      <c r="V1133" s="16"/>
      <c r="W1133" s="16"/>
      <c r="X1133" s="16">
        <v>253546</v>
      </c>
      <c r="Y1133" s="16">
        <v>15</v>
      </c>
      <c r="Z1133" s="17">
        <v>0.00010670991975414</v>
      </c>
    </row>
    <row r="1134" spans="5:26">
      <c r="E1134" s="13"/>
      <c r="F1134" s="13"/>
      <c r="G1134" s="13"/>
      <c r="T1134" s="16"/>
      <c r="U1134" s="16"/>
      <c r="V1134" s="16"/>
      <c r="W1134" s="16"/>
      <c r="X1134" s="16">
        <v>244507</v>
      </c>
      <c r="Y1134" s="16">
        <v>15</v>
      </c>
      <c r="Z1134" s="17">
        <v>0.00010670991975414</v>
      </c>
    </row>
    <row r="1135" spans="5:26">
      <c r="E1135" s="13"/>
      <c r="F1135" s="13"/>
      <c r="G1135" s="13"/>
      <c r="T1135" s="16"/>
      <c r="U1135" s="16"/>
      <c r="V1135" s="16"/>
      <c r="W1135" s="16"/>
      <c r="X1135" s="16">
        <v>242135</v>
      </c>
      <c r="Y1135" s="16">
        <v>15</v>
      </c>
      <c r="Z1135" s="17">
        <v>0.00010670991975414</v>
      </c>
    </row>
    <row r="1136" spans="5:26">
      <c r="E1136" s="13"/>
      <c r="F1136" s="13"/>
      <c r="G1136" s="13"/>
      <c r="T1136" s="16"/>
      <c r="U1136" s="16"/>
      <c r="V1136" s="16"/>
      <c r="W1136" s="16"/>
      <c r="X1136" s="16">
        <v>240291</v>
      </c>
      <c r="Y1136" s="16">
        <v>15</v>
      </c>
      <c r="Z1136" s="17">
        <v>0.00010670991975414</v>
      </c>
    </row>
    <row r="1137" spans="5:26">
      <c r="E1137" s="13"/>
      <c r="F1137" s="13"/>
      <c r="G1137" s="13"/>
      <c r="T1137" s="16"/>
      <c r="U1137" s="16"/>
      <c r="V1137" s="16"/>
      <c r="W1137" s="16"/>
      <c r="X1137" s="16">
        <v>223202</v>
      </c>
      <c r="Y1137" s="16">
        <v>15</v>
      </c>
      <c r="Z1137" s="17">
        <v>0.00010670991975414</v>
      </c>
    </row>
    <row r="1138" spans="5:26">
      <c r="E1138" s="13"/>
      <c r="F1138" s="13"/>
      <c r="G1138" s="13"/>
      <c r="T1138" s="16"/>
      <c r="U1138" s="16"/>
      <c r="V1138" s="16"/>
      <c r="W1138" s="16"/>
      <c r="X1138" s="16">
        <v>221402</v>
      </c>
      <c r="Y1138" s="16">
        <v>15</v>
      </c>
      <c r="Z1138" s="17">
        <v>0.00010670991975414</v>
      </c>
    </row>
    <row r="1139" spans="5:26">
      <c r="E1139" s="13"/>
      <c r="F1139" s="13"/>
      <c r="G1139" s="13"/>
      <c r="T1139" s="16"/>
      <c r="U1139" s="16"/>
      <c r="V1139" s="16"/>
      <c r="W1139" s="16"/>
      <c r="X1139" s="16">
        <v>219616</v>
      </c>
      <c r="Y1139" s="16">
        <v>15</v>
      </c>
      <c r="Z1139" s="17">
        <v>0.00010670991975414</v>
      </c>
    </row>
    <row r="1140" spans="5:26">
      <c r="E1140" s="13"/>
      <c r="F1140" s="13"/>
      <c r="G1140" s="13"/>
      <c r="T1140" s="16"/>
      <c r="U1140" s="16"/>
      <c r="V1140" s="16"/>
      <c r="W1140" s="16"/>
      <c r="X1140" s="16">
        <v>219309</v>
      </c>
      <c r="Y1140" s="16">
        <v>15</v>
      </c>
      <c r="Z1140" s="17">
        <v>0.00010670991975414</v>
      </c>
    </row>
    <row r="1141" spans="5:26">
      <c r="E1141" s="13"/>
      <c r="F1141" s="13"/>
      <c r="G1141" s="13"/>
      <c r="T1141" s="16"/>
      <c r="U1141" s="16"/>
      <c r="V1141" s="16"/>
      <c r="W1141" s="16"/>
      <c r="X1141" s="16">
        <v>198073</v>
      </c>
      <c r="Y1141" s="16">
        <v>15</v>
      </c>
      <c r="Z1141" s="17">
        <v>0.00010670991975414</v>
      </c>
    </row>
    <row r="1142" spans="5:26">
      <c r="E1142" s="13"/>
      <c r="F1142" s="13"/>
      <c r="G1142" s="13"/>
      <c r="T1142" s="16"/>
      <c r="U1142" s="16"/>
      <c r="V1142" s="16"/>
      <c r="W1142" s="16"/>
      <c r="X1142" s="16">
        <v>194230</v>
      </c>
      <c r="Y1142" s="16">
        <v>15</v>
      </c>
      <c r="Z1142" s="17">
        <v>0.00010670991975414</v>
      </c>
    </row>
    <row r="1143" spans="5:26">
      <c r="E1143" s="13"/>
      <c r="F1143" s="13"/>
      <c r="G1143" s="13"/>
      <c r="T1143" s="16"/>
      <c r="U1143" s="16"/>
      <c r="V1143" s="16"/>
      <c r="W1143" s="16"/>
      <c r="X1143" s="16">
        <v>187136</v>
      </c>
      <c r="Y1143" s="16">
        <v>15</v>
      </c>
      <c r="Z1143" s="17">
        <v>0.00010670991975414</v>
      </c>
    </row>
    <row r="1144" spans="5:26">
      <c r="E1144" s="13"/>
      <c r="F1144" s="13"/>
      <c r="G1144" s="13"/>
      <c r="T1144" s="16"/>
      <c r="U1144" s="16"/>
      <c r="V1144" s="16"/>
      <c r="W1144" s="16"/>
      <c r="X1144" s="16">
        <v>185535</v>
      </c>
      <c r="Y1144" s="16">
        <v>15</v>
      </c>
      <c r="Z1144" s="17">
        <v>0.00010670991975414</v>
      </c>
    </row>
    <row r="1145" spans="5:26">
      <c r="E1145" s="13"/>
      <c r="F1145" s="13"/>
      <c r="G1145" s="13"/>
      <c r="T1145" s="16"/>
      <c r="U1145" s="16"/>
      <c r="V1145" s="16"/>
      <c r="W1145" s="16"/>
      <c r="X1145" s="16">
        <v>178668</v>
      </c>
      <c r="Y1145" s="16">
        <v>15</v>
      </c>
      <c r="Z1145" s="17">
        <v>0.00010670991975414</v>
      </c>
    </row>
    <row r="1146" spans="5:26">
      <c r="E1146" s="13"/>
      <c r="F1146" s="13"/>
      <c r="G1146" s="13"/>
      <c r="T1146" s="16"/>
      <c r="U1146" s="16"/>
      <c r="V1146" s="16"/>
      <c r="W1146" s="16"/>
      <c r="X1146" s="16">
        <v>178230</v>
      </c>
      <c r="Y1146" s="16">
        <v>15</v>
      </c>
      <c r="Z1146" s="17">
        <v>0.00010670991975414</v>
      </c>
    </row>
    <row r="1147" spans="5:26">
      <c r="E1147" s="13"/>
      <c r="F1147" s="13"/>
      <c r="G1147" s="13"/>
      <c r="T1147" s="16"/>
      <c r="U1147" s="16"/>
      <c r="V1147" s="16"/>
      <c r="W1147" s="16"/>
      <c r="X1147" s="16">
        <v>172973</v>
      </c>
      <c r="Y1147" s="16">
        <v>15</v>
      </c>
      <c r="Z1147" s="17">
        <v>0.00010670991975414</v>
      </c>
    </row>
    <row r="1148" spans="5:26">
      <c r="E1148" s="13"/>
      <c r="F1148" s="13"/>
      <c r="G1148" s="13"/>
      <c r="T1148" s="16"/>
      <c r="U1148" s="16"/>
      <c r="V1148" s="16"/>
      <c r="W1148" s="16"/>
      <c r="X1148" s="16">
        <v>171529</v>
      </c>
      <c r="Y1148" s="16">
        <v>15</v>
      </c>
      <c r="Z1148" s="17">
        <v>0.00010670991975414</v>
      </c>
    </row>
    <row r="1149" spans="5:26">
      <c r="E1149" s="13"/>
      <c r="F1149" s="13"/>
      <c r="G1149" s="13"/>
      <c r="T1149" s="16"/>
      <c r="U1149" s="16"/>
      <c r="V1149" s="16"/>
      <c r="W1149" s="16"/>
      <c r="X1149" s="16">
        <v>166809</v>
      </c>
      <c r="Y1149" s="16">
        <v>15</v>
      </c>
      <c r="Z1149" s="17">
        <v>0.00010670991975414</v>
      </c>
    </row>
    <row r="1150" spans="5:26">
      <c r="E1150" s="13"/>
      <c r="F1150" s="13"/>
      <c r="G1150" s="13"/>
      <c r="T1150" s="16"/>
      <c r="U1150" s="16"/>
      <c r="V1150" s="16"/>
      <c r="W1150" s="16"/>
      <c r="X1150" s="16">
        <v>156336</v>
      </c>
      <c r="Y1150" s="16">
        <v>15</v>
      </c>
      <c r="Z1150" s="17">
        <v>0.00010670991975414</v>
      </c>
    </row>
    <row r="1151" spans="5:26">
      <c r="E1151" s="13"/>
      <c r="F1151" s="13"/>
      <c r="G1151" s="13"/>
      <c r="T1151" s="16"/>
      <c r="U1151" s="16"/>
      <c r="V1151" s="16"/>
      <c r="W1151" s="16"/>
      <c r="X1151" s="16">
        <v>155463</v>
      </c>
      <c r="Y1151" s="16">
        <v>15</v>
      </c>
      <c r="Z1151" s="17">
        <v>0.00010670991975414</v>
      </c>
    </row>
    <row r="1152" spans="5:26">
      <c r="E1152" s="13"/>
      <c r="F1152" s="13"/>
      <c r="G1152" s="13"/>
      <c r="T1152" s="16"/>
      <c r="U1152" s="16"/>
      <c r="V1152" s="16"/>
      <c r="W1152" s="16"/>
      <c r="X1152" s="16">
        <v>150172</v>
      </c>
      <c r="Y1152" s="16">
        <v>15</v>
      </c>
      <c r="Z1152" s="17">
        <v>0.00010670991975414</v>
      </c>
    </row>
    <row r="1153" spans="5:26">
      <c r="E1153" s="13"/>
      <c r="F1153" s="13"/>
      <c r="G1153" s="13"/>
      <c r="T1153" s="16"/>
      <c r="U1153" s="16"/>
      <c r="V1153" s="16"/>
      <c r="W1153" s="16"/>
      <c r="X1153" s="16">
        <v>144501</v>
      </c>
      <c r="Y1153" s="16">
        <v>15</v>
      </c>
      <c r="Z1153" s="17">
        <v>0.00010670991975414</v>
      </c>
    </row>
    <row r="1154" spans="5:26">
      <c r="E1154" s="13"/>
      <c r="F1154" s="13"/>
      <c r="G1154" s="13"/>
      <c r="T1154" s="16"/>
      <c r="U1154" s="16"/>
      <c r="V1154" s="16"/>
      <c r="W1154" s="16"/>
      <c r="X1154" s="16">
        <v>132866</v>
      </c>
      <c r="Y1154" s="16">
        <v>15</v>
      </c>
      <c r="Z1154" s="17">
        <v>0.00010670991975414</v>
      </c>
    </row>
    <row r="1155" spans="5:26">
      <c r="E1155" s="13"/>
      <c r="F1155" s="13"/>
      <c r="G1155" s="13"/>
      <c r="T1155" s="16"/>
      <c r="U1155" s="16"/>
      <c r="V1155" s="16"/>
      <c r="W1155" s="16"/>
      <c r="X1155" s="16">
        <v>126396</v>
      </c>
      <c r="Y1155" s="16">
        <v>15</v>
      </c>
      <c r="Z1155" s="17">
        <v>0.00010670991975414</v>
      </c>
    </row>
    <row r="1156" spans="5:26">
      <c r="E1156" s="13"/>
      <c r="F1156" s="13"/>
      <c r="G1156" s="13"/>
      <c r="T1156" s="16"/>
      <c r="U1156" s="16"/>
      <c r="V1156" s="16"/>
      <c r="W1156" s="16"/>
      <c r="X1156" s="16">
        <v>87897</v>
      </c>
      <c r="Y1156" s="16">
        <v>15</v>
      </c>
      <c r="Z1156" s="17">
        <v>0.00010670991975414</v>
      </c>
    </row>
    <row r="1157" spans="5:26">
      <c r="E1157" s="13"/>
      <c r="F1157" s="13"/>
      <c r="G1157" s="13"/>
      <c r="T1157" s="16"/>
      <c r="U1157" s="16"/>
      <c r="V1157" s="16"/>
      <c r="W1157" s="16"/>
      <c r="X1157" s="16">
        <v>84773</v>
      </c>
      <c r="Y1157" s="16">
        <v>15</v>
      </c>
      <c r="Z1157" s="17">
        <v>0.00010670991975414</v>
      </c>
    </row>
    <row r="1158" spans="5:26">
      <c r="E1158" s="13"/>
      <c r="F1158" s="13"/>
      <c r="G1158" s="13"/>
      <c r="T1158" s="16"/>
      <c r="U1158" s="16"/>
      <c r="V1158" s="16"/>
      <c r="W1158" s="16"/>
      <c r="X1158" s="16">
        <v>80150</v>
      </c>
      <c r="Y1158" s="16">
        <v>15</v>
      </c>
      <c r="Z1158" s="17">
        <v>0.00010670991975414</v>
      </c>
    </row>
    <row r="1159" spans="5:26">
      <c r="E1159" s="13"/>
      <c r="F1159" s="13"/>
      <c r="G1159" s="13"/>
      <c r="T1159" s="16"/>
      <c r="U1159" s="16"/>
      <c r="V1159" s="16"/>
      <c r="W1159" s="16"/>
      <c r="X1159" s="16">
        <v>72511</v>
      </c>
      <c r="Y1159" s="16">
        <v>15</v>
      </c>
      <c r="Z1159" s="17">
        <v>0.00010670991975414</v>
      </c>
    </row>
    <row r="1160" spans="5:26">
      <c r="E1160" s="13"/>
      <c r="F1160" s="13"/>
      <c r="G1160" s="13"/>
      <c r="T1160" s="16"/>
      <c r="U1160" s="16"/>
      <c r="V1160" s="16"/>
      <c r="W1160" s="16"/>
      <c r="X1160" s="16">
        <v>69722</v>
      </c>
      <c r="Y1160" s="16">
        <v>15</v>
      </c>
      <c r="Z1160" s="17">
        <v>0.00010670991975414</v>
      </c>
    </row>
    <row r="1161" spans="5:26">
      <c r="E1161" s="13"/>
      <c r="F1161" s="13"/>
      <c r="G1161" s="13"/>
      <c r="T1161" s="16"/>
      <c r="U1161" s="16"/>
      <c r="V1161" s="16"/>
      <c r="W1161" s="16"/>
      <c r="X1161" s="16">
        <v>68798</v>
      </c>
      <c r="Y1161" s="16">
        <v>15</v>
      </c>
      <c r="Z1161" s="17">
        <v>0.00010670991975414</v>
      </c>
    </row>
    <row r="1162" spans="5:26">
      <c r="E1162" s="13"/>
      <c r="F1162" s="13"/>
      <c r="G1162" s="13"/>
      <c r="T1162" s="16"/>
      <c r="U1162" s="16"/>
      <c r="V1162" s="16"/>
      <c r="W1162" s="16"/>
      <c r="X1162" s="16">
        <v>61082</v>
      </c>
      <c r="Y1162" s="16">
        <v>15</v>
      </c>
      <c r="Z1162" s="17">
        <v>0.00010670991975414</v>
      </c>
    </row>
    <row r="1163" spans="5:26">
      <c r="E1163" s="13"/>
      <c r="F1163" s="13"/>
      <c r="G1163" s="13"/>
      <c r="T1163" s="16"/>
      <c r="U1163" s="16"/>
      <c r="V1163" s="16"/>
      <c r="W1163" s="16"/>
      <c r="X1163" s="16">
        <v>60514</v>
      </c>
      <c r="Y1163" s="16">
        <v>15</v>
      </c>
      <c r="Z1163" s="17">
        <v>0.00010670991975414</v>
      </c>
    </row>
    <row r="1164" spans="5:26">
      <c r="E1164" s="13"/>
      <c r="F1164" s="13"/>
      <c r="G1164" s="13"/>
      <c r="T1164" s="16"/>
      <c r="U1164" s="16"/>
      <c r="V1164" s="16"/>
      <c r="W1164" s="16"/>
      <c r="X1164" s="16">
        <v>50898</v>
      </c>
      <c r="Y1164" s="16">
        <v>15</v>
      </c>
      <c r="Z1164" s="17">
        <v>0.00010670991975414</v>
      </c>
    </row>
    <row r="1165" spans="5:26">
      <c r="E1165" s="13"/>
      <c r="F1165" s="13"/>
      <c r="G1165" s="13"/>
      <c r="T1165" s="16"/>
      <c r="U1165" s="16"/>
      <c r="V1165" s="16"/>
      <c r="W1165" s="16"/>
      <c r="X1165" s="16">
        <v>50702</v>
      </c>
      <c r="Y1165" s="16">
        <v>15</v>
      </c>
      <c r="Z1165" s="17">
        <v>0.00010670991975414</v>
      </c>
    </row>
    <row r="1166" spans="5:26">
      <c r="E1166" s="13"/>
      <c r="F1166" s="13"/>
      <c r="G1166" s="13"/>
      <c r="T1166" s="16"/>
      <c r="U1166" s="16"/>
      <c r="V1166" s="16"/>
      <c r="W1166" s="16"/>
      <c r="X1166" s="16">
        <v>49819</v>
      </c>
      <c r="Y1166" s="16">
        <v>15</v>
      </c>
      <c r="Z1166" s="17">
        <v>0.00010670991975414</v>
      </c>
    </row>
    <row r="1167" spans="5:26">
      <c r="E1167" s="13"/>
      <c r="F1167" s="13"/>
      <c r="G1167" s="13"/>
      <c r="T1167" s="16"/>
      <c r="U1167" s="16"/>
      <c r="V1167" s="16"/>
      <c r="W1167" s="16"/>
      <c r="X1167" s="16">
        <v>42584</v>
      </c>
      <c r="Y1167" s="16">
        <v>15</v>
      </c>
      <c r="Z1167" s="17">
        <v>0.00010670991975414</v>
      </c>
    </row>
    <row r="1168" spans="5:26">
      <c r="E1168" s="13"/>
      <c r="F1168" s="13"/>
      <c r="G1168" s="13"/>
      <c r="T1168" s="16"/>
      <c r="U1168" s="16"/>
      <c r="V1168" s="16"/>
      <c r="W1168" s="16"/>
      <c r="X1168" s="16">
        <v>22056</v>
      </c>
      <c r="Y1168" s="16">
        <v>15</v>
      </c>
      <c r="Z1168" s="17">
        <v>0.00010670991975414</v>
      </c>
    </row>
    <row r="1169" spans="5:26">
      <c r="E1169" s="13"/>
      <c r="F1169" s="13"/>
      <c r="G1169" s="13"/>
      <c r="T1169" s="16"/>
      <c r="U1169" s="16"/>
      <c r="V1169" s="16"/>
      <c r="W1169" s="16"/>
      <c r="X1169" s="16">
        <v>17483</v>
      </c>
      <c r="Y1169" s="16">
        <v>15</v>
      </c>
      <c r="Z1169" s="17">
        <v>0.00010670991975414</v>
      </c>
    </row>
    <row r="1170" spans="5:26">
      <c r="E1170" s="13"/>
      <c r="F1170" s="13"/>
      <c r="G1170" s="13"/>
      <c r="T1170" s="16"/>
      <c r="U1170" s="16"/>
      <c r="V1170" s="16"/>
      <c r="W1170" s="16"/>
      <c r="X1170" s="16">
        <v>16656</v>
      </c>
      <c r="Y1170" s="16">
        <v>15</v>
      </c>
      <c r="Z1170" s="17">
        <v>0.00010670991975414</v>
      </c>
    </row>
    <row r="1171" spans="5:26">
      <c r="E1171" s="13"/>
      <c r="F1171" s="13"/>
      <c r="G1171" s="13"/>
      <c r="T1171" s="16"/>
      <c r="U1171" s="16"/>
      <c r="V1171" s="16"/>
      <c r="W1171" s="16"/>
      <c r="X1171" s="16">
        <v>11963</v>
      </c>
      <c r="Y1171" s="16">
        <v>15</v>
      </c>
      <c r="Z1171" s="17">
        <v>0.00010670991975414</v>
      </c>
    </row>
    <row r="1172" spans="5:26">
      <c r="E1172" s="13"/>
      <c r="F1172" s="13"/>
      <c r="G1172" s="13"/>
      <c r="T1172" s="16"/>
      <c r="U1172" s="16"/>
      <c r="V1172" s="16"/>
      <c r="W1172" s="16"/>
      <c r="X1172" s="16">
        <v>9483</v>
      </c>
      <c r="Y1172" s="16">
        <v>15</v>
      </c>
      <c r="Z1172" s="17">
        <v>0.00010670991975414</v>
      </c>
    </row>
    <row r="1173" spans="5:26">
      <c r="E1173" s="13"/>
      <c r="F1173" s="13"/>
      <c r="G1173" s="13"/>
      <c r="T1173" s="16"/>
      <c r="U1173" s="16"/>
      <c r="V1173" s="16"/>
      <c r="W1173" s="16"/>
      <c r="X1173" s="16">
        <v>3001</v>
      </c>
      <c r="Y1173" s="16">
        <v>15</v>
      </c>
      <c r="Z1173" s="17">
        <v>0.00010670991975414</v>
      </c>
    </row>
    <row r="1174" spans="5:26">
      <c r="E1174" s="13"/>
      <c r="F1174" s="13"/>
      <c r="G1174" s="13"/>
      <c r="T1174" s="16"/>
      <c r="U1174" s="16"/>
      <c r="V1174" s="16"/>
      <c r="W1174" s="16"/>
      <c r="X1174" s="16">
        <v>467667</v>
      </c>
      <c r="Y1174" s="16">
        <v>14</v>
      </c>
      <c r="Z1174" s="17">
        <v>9.95959251038643e-5</v>
      </c>
    </row>
    <row r="1175" spans="5:26">
      <c r="E1175" s="13"/>
      <c r="F1175" s="13"/>
      <c r="G1175" s="13"/>
      <c r="T1175" s="16"/>
      <c r="U1175" s="16"/>
      <c r="V1175" s="16"/>
      <c r="W1175" s="16"/>
      <c r="X1175" s="16">
        <v>462084</v>
      </c>
      <c r="Y1175" s="16">
        <v>14</v>
      </c>
      <c r="Z1175" s="17">
        <v>9.95959251038643e-5</v>
      </c>
    </row>
    <row r="1176" spans="5:26">
      <c r="E1176" s="13"/>
      <c r="F1176" s="13"/>
      <c r="G1176" s="13"/>
      <c r="T1176" s="16"/>
      <c r="U1176" s="16"/>
      <c r="V1176" s="16"/>
      <c r="W1176" s="16"/>
      <c r="X1176" s="16">
        <v>458325</v>
      </c>
      <c r="Y1176" s="16">
        <v>14</v>
      </c>
      <c r="Z1176" s="17">
        <v>9.95959251038643e-5</v>
      </c>
    </row>
    <row r="1177" spans="5:26">
      <c r="E1177" s="13"/>
      <c r="F1177" s="13"/>
      <c r="G1177" s="13"/>
      <c r="T1177" s="16"/>
      <c r="U1177" s="16"/>
      <c r="V1177" s="16"/>
      <c r="W1177" s="16"/>
      <c r="X1177" s="16">
        <v>452881</v>
      </c>
      <c r="Y1177" s="16">
        <v>14</v>
      </c>
      <c r="Z1177" s="17">
        <v>9.95959251038643e-5</v>
      </c>
    </row>
    <row r="1178" spans="5:26">
      <c r="E1178" s="13"/>
      <c r="F1178" s="13"/>
      <c r="G1178" s="13"/>
      <c r="T1178" s="16"/>
      <c r="U1178" s="16"/>
      <c r="V1178" s="16"/>
      <c r="W1178" s="16"/>
      <c r="X1178" s="16">
        <v>428362</v>
      </c>
      <c r="Y1178" s="16">
        <v>14</v>
      </c>
      <c r="Z1178" s="17">
        <v>9.95959251038643e-5</v>
      </c>
    </row>
    <row r="1179" spans="5:26">
      <c r="E1179" s="13"/>
      <c r="F1179" s="13"/>
      <c r="G1179" s="13"/>
      <c r="T1179" s="16"/>
      <c r="U1179" s="16"/>
      <c r="V1179" s="16"/>
      <c r="W1179" s="16"/>
      <c r="X1179" s="16">
        <v>426606</v>
      </c>
      <c r="Y1179" s="16">
        <v>14</v>
      </c>
      <c r="Z1179" s="17">
        <v>9.95959251038643e-5</v>
      </c>
    </row>
    <row r="1180" spans="5:26">
      <c r="E1180" s="13"/>
      <c r="F1180" s="13"/>
      <c r="G1180" s="13"/>
      <c r="T1180" s="16"/>
      <c r="U1180" s="16"/>
      <c r="V1180" s="16"/>
      <c r="W1180" s="16"/>
      <c r="X1180" s="16">
        <v>422512</v>
      </c>
      <c r="Y1180" s="16">
        <v>14</v>
      </c>
      <c r="Z1180" s="17">
        <v>9.95959251038643e-5</v>
      </c>
    </row>
    <row r="1181" spans="5:26">
      <c r="E1181" s="13"/>
      <c r="F1181" s="13"/>
      <c r="G1181" s="13"/>
      <c r="T1181" s="16"/>
      <c r="U1181" s="16"/>
      <c r="V1181" s="16"/>
      <c r="W1181" s="16"/>
      <c r="X1181" s="16">
        <v>417458</v>
      </c>
      <c r="Y1181" s="16">
        <v>14</v>
      </c>
      <c r="Z1181" s="17">
        <v>9.95959251038643e-5</v>
      </c>
    </row>
    <row r="1182" spans="5:26">
      <c r="E1182" s="13"/>
      <c r="F1182" s="13"/>
      <c r="G1182" s="13"/>
      <c r="T1182" s="16"/>
      <c r="U1182" s="16"/>
      <c r="V1182" s="16"/>
      <c r="W1182" s="16"/>
      <c r="X1182" s="16">
        <v>415290</v>
      </c>
      <c r="Y1182" s="16">
        <v>14</v>
      </c>
      <c r="Z1182" s="17">
        <v>9.95959251038643e-5</v>
      </c>
    </row>
    <row r="1183" spans="5:26">
      <c r="E1183" s="13"/>
      <c r="F1183" s="13"/>
      <c r="G1183" s="13"/>
      <c r="T1183" s="16"/>
      <c r="U1183" s="16"/>
      <c r="V1183" s="16"/>
      <c r="W1183" s="16"/>
      <c r="X1183" s="16">
        <v>404187</v>
      </c>
      <c r="Y1183" s="16">
        <v>14</v>
      </c>
      <c r="Z1183" s="17">
        <v>9.95959251038643e-5</v>
      </c>
    </row>
    <row r="1184" spans="5:26">
      <c r="E1184" s="13"/>
      <c r="F1184" s="13"/>
      <c r="G1184" s="13"/>
      <c r="T1184" s="16"/>
      <c r="U1184" s="16"/>
      <c r="V1184" s="16"/>
      <c r="W1184" s="16"/>
      <c r="X1184" s="16">
        <v>381434</v>
      </c>
      <c r="Y1184" s="16">
        <v>14</v>
      </c>
      <c r="Z1184" s="17">
        <v>9.95959251038643e-5</v>
      </c>
    </row>
    <row r="1185" spans="5:26">
      <c r="E1185" s="13"/>
      <c r="F1185" s="13"/>
      <c r="G1185" s="13"/>
      <c r="T1185" s="16"/>
      <c r="U1185" s="16"/>
      <c r="V1185" s="16"/>
      <c r="W1185" s="16"/>
      <c r="X1185" s="16">
        <v>379763</v>
      </c>
      <c r="Y1185" s="16">
        <v>14</v>
      </c>
      <c r="Z1185" s="17">
        <v>9.95959251038643e-5</v>
      </c>
    </row>
    <row r="1186" spans="5:26">
      <c r="E1186" s="13"/>
      <c r="F1186" s="13"/>
      <c r="G1186" s="13"/>
      <c r="T1186" s="16"/>
      <c r="U1186" s="16"/>
      <c r="V1186" s="16"/>
      <c r="W1186" s="16"/>
      <c r="X1186" s="16">
        <v>362707</v>
      </c>
      <c r="Y1186" s="16">
        <v>14</v>
      </c>
      <c r="Z1186" s="17">
        <v>9.95959251038643e-5</v>
      </c>
    </row>
    <row r="1187" spans="5:26">
      <c r="E1187" s="13"/>
      <c r="F1187" s="13"/>
      <c r="G1187" s="13"/>
      <c r="T1187" s="16"/>
      <c r="U1187" s="16"/>
      <c r="V1187" s="16"/>
      <c r="W1187" s="16"/>
      <c r="X1187" s="16">
        <v>347434</v>
      </c>
      <c r="Y1187" s="16">
        <v>14</v>
      </c>
      <c r="Z1187" s="17">
        <v>9.95959251038643e-5</v>
      </c>
    </row>
    <row r="1188" spans="5:26">
      <c r="E1188" s="13"/>
      <c r="F1188" s="13"/>
      <c r="G1188" s="13"/>
      <c r="T1188" s="16"/>
      <c r="U1188" s="16"/>
      <c r="V1188" s="16"/>
      <c r="W1188" s="16"/>
      <c r="X1188" s="16">
        <v>345550</v>
      </c>
      <c r="Y1188" s="16">
        <v>14</v>
      </c>
      <c r="Z1188" s="17">
        <v>9.95959251038643e-5</v>
      </c>
    </row>
    <row r="1189" spans="5:26">
      <c r="E1189" s="13"/>
      <c r="F1189" s="13"/>
      <c r="G1189" s="13"/>
      <c r="T1189" s="16"/>
      <c r="U1189" s="16"/>
      <c r="V1189" s="16"/>
      <c r="W1189" s="16"/>
      <c r="X1189" s="16">
        <v>343624</v>
      </c>
      <c r="Y1189" s="16">
        <v>14</v>
      </c>
      <c r="Z1189" s="17">
        <v>9.95959251038643e-5</v>
      </c>
    </row>
    <row r="1190" spans="5:26">
      <c r="E1190" s="13"/>
      <c r="F1190" s="13"/>
      <c r="G1190" s="13"/>
      <c r="T1190" s="16"/>
      <c r="U1190" s="16"/>
      <c r="V1190" s="16"/>
      <c r="W1190" s="16"/>
      <c r="X1190" s="16">
        <v>341692</v>
      </c>
      <c r="Y1190" s="16">
        <v>14</v>
      </c>
      <c r="Z1190" s="17">
        <v>9.95959251038643e-5</v>
      </c>
    </row>
    <row r="1191" spans="5:26">
      <c r="E1191" s="13"/>
      <c r="F1191" s="13"/>
      <c r="G1191" s="13"/>
      <c r="T1191" s="16"/>
      <c r="U1191" s="16"/>
      <c r="V1191" s="16"/>
      <c r="W1191" s="16"/>
      <c r="X1191" s="16">
        <v>325758</v>
      </c>
      <c r="Y1191" s="16">
        <v>14</v>
      </c>
      <c r="Z1191" s="17">
        <v>9.95959251038643e-5</v>
      </c>
    </row>
    <row r="1192" spans="5:26">
      <c r="E1192" s="13"/>
      <c r="F1192" s="13"/>
      <c r="G1192" s="13"/>
      <c r="T1192" s="16"/>
      <c r="U1192" s="16"/>
      <c r="V1192" s="16"/>
      <c r="W1192" s="16"/>
      <c r="X1192" s="16">
        <v>323264</v>
      </c>
      <c r="Y1192" s="16">
        <v>14</v>
      </c>
      <c r="Z1192" s="17">
        <v>9.95959251038643e-5</v>
      </c>
    </row>
    <row r="1193" spans="5:26">
      <c r="E1193" s="13"/>
      <c r="F1193" s="13"/>
      <c r="G1193" s="13"/>
      <c r="T1193" s="16"/>
      <c r="U1193" s="16"/>
      <c r="V1193" s="16"/>
      <c r="W1193" s="16"/>
      <c r="X1193" s="16">
        <v>312857</v>
      </c>
      <c r="Y1193" s="16">
        <v>14</v>
      </c>
      <c r="Z1193" s="17">
        <v>9.95959251038643e-5</v>
      </c>
    </row>
    <row r="1194" spans="5:26">
      <c r="E1194" s="13"/>
      <c r="F1194" s="13"/>
      <c r="G1194" s="13"/>
      <c r="T1194" s="16"/>
      <c r="U1194" s="16"/>
      <c r="V1194" s="16"/>
      <c r="W1194" s="16"/>
      <c r="X1194" s="16">
        <v>305329</v>
      </c>
      <c r="Y1194" s="16">
        <v>14</v>
      </c>
      <c r="Z1194" s="17">
        <v>9.95959251038643e-5</v>
      </c>
    </row>
    <row r="1195" spans="5:26">
      <c r="E1195" s="13"/>
      <c r="F1195" s="13"/>
      <c r="G1195" s="13"/>
      <c r="T1195" s="16"/>
      <c r="U1195" s="16"/>
      <c r="V1195" s="16"/>
      <c r="W1195" s="16"/>
      <c r="X1195" s="16">
        <v>303699</v>
      </c>
      <c r="Y1195" s="16">
        <v>14</v>
      </c>
      <c r="Z1195" s="17">
        <v>9.95959251038643e-5</v>
      </c>
    </row>
    <row r="1196" spans="5:26">
      <c r="E1196" s="13"/>
      <c r="F1196" s="13"/>
      <c r="G1196" s="13"/>
      <c r="T1196" s="16"/>
      <c r="U1196" s="16"/>
      <c r="V1196" s="16"/>
      <c r="W1196" s="16"/>
      <c r="X1196" s="16">
        <v>303686</v>
      </c>
      <c r="Y1196" s="16">
        <v>14</v>
      </c>
      <c r="Z1196" s="17">
        <v>9.95959251038643e-5</v>
      </c>
    </row>
    <row r="1197" spans="5:26">
      <c r="E1197" s="13"/>
      <c r="F1197" s="13"/>
      <c r="G1197" s="13"/>
      <c r="T1197" s="16"/>
      <c r="U1197" s="16"/>
      <c r="V1197" s="16"/>
      <c r="W1197" s="16"/>
      <c r="X1197" s="16">
        <v>297256</v>
      </c>
      <c r="Y1197" s="16">
        <v>14</v>
      </c>
      <c r="Z1197" s="17">
        <v>9.95959251038643e-5</v>
      </c>
    </row>
    <row r="1198" spans="5:26">
      <c r="E1198" s="13"/>
      <c r="F1198" s="13"/>
      <c r="G1198" s="13"/>
      <c r="T1198" s="16"/>
      <c r="U1198" s="16"/>
      <c r="V1198" s="16"/>
      <c r="W1198" s="16"/>
      <c r="X1198" s="16">
        <v>281994</v>
      </c>
      <c r="Y1198" s="16">
        <v>14</v>
      </c>
      <c r="Z1198" s="17">
        <v>9.95959251038643e-5</v>
      </c>
    </row>
    <row r="1199" spans="5:26">
      <c r="E1199" s="13"/>
      <c r="F1199" s="13"/>
      <c r="G1199" s="13"/>
      <c r="T1199" s="16"/>
      <c r="U1199" s="16"/>
      <c r="V1199" s="16"/>
      <c r="W1199" s="16"/>
      <c r="X1199" s="16">
        <v>275489</v>
      </c>
      <c r="Y1199" s="16">
        <v>14</v>
      </c>
      <c r="Z1199" s="17">
        <v>9.95959251038643e-5</v>
      </c>
    </row>
    <row r="1200" spans="5:26">
      <c r="E1200" s="13"/>
      <c r="F1200" s="13"/>
      <c r="G1200" s="13"/>
      <c r="T1200" s="16"/>
      <c r="U1200" s="16"/>
      <c r="V1200" s="16"/>
      <c r="W1200" s="16"/>
      <c r="X1200" s="16">
        <v>273307</v>
      </c>
      <c r="Y1200" s="16">
        <v>14</v>
      </c>
      <c r="Z1200" s="17">
        <v>9.95959251038643e-5</v>
      </c>
    </row>
    <row r="1201" spans="5:26">
      <c r="E1201" s="13"/>
      <c r="F1201" s="13"/>
      <c r="G1201" s="13"/>
      <c r="T1201" s="16"/>
      <c r="U1201" s="16"/>
      <c r="V1201" s="16"/>
      <c r="W1201" s="16"/>
      <c r="X1201" s="16">
        <v>258374</v>
      </c>
      <c r="Y1201" s="16">
        <v>14</v>
      </c>
      <c r="Z1201" s="17">
        <v>9.95959251038643e-5</v>
      </c>
    </row>
    <row r="1202" spans="5:26">
      <c r="E1202" s="13"/>
      <c r="F1202" s="13"/>
      <c r="G1202" s="13"/>
      <c r="T1202" s="16"/>
      <c r="U1202" s="16"/>
      <c r="V1202" s="16"/>
      <c r="W1202" s="16"/>
      <c r="X1202" s="16">
        <v>256093</v>
      </c>
      <c r="Y1202" s="16">
        <v>14</v>
      </c>
      <c r="Z1202" s="17">
        <v>9.95959251038643e-5</v>
      </c>
    </row>
    <row r="1203" spans="5:26">
      <c r="E1203" s="13"/>
      <c r="F1203" s="13"/>
      <c r="G1203" s="13"/>
      <c r="T1203" s="16"/>
      <c r="U1203" s="16"/>
      <c r="V1203" s="16"/>
      <c r="W1203" s="16"/>
      <c r="X1203" s="16">
        <v>254043</v>
      </c>
      <c r="Y1203" s="16">
        <v>14</v>
      </c>
      <c r="Z1203" s="17">
        <v>9.95959251038643e-5</v>
      </c>
    </row>
    <row r="1204" spans="5:26">
      <c r="E1204" s="13"/>
      <c r="F1204" s="13"/>
      <c r="G1204" s="13"/>
      <c r="T1204" s="16"/>
      <c r="U1204" s="16"/>
      <c r="V1204" s="16"/>
      <c r="W1204" s="16"/>
      <c r="X1204" s="16">
        <v>252406</v>
      </c>
      <c r="Y1204" s="16">
        <v>14</v>
      </c>
      <c r="Z1204" s="17">
        <v>9.95959251038643e-5</v>
      </c>
    </row>
    <row r="1205" spans="5:26">
      <c r="E1205" s="13"/>
      <c r="F1205" s="13"/>
      <c r="G1205" s="13"/>
      <c r="T1205" s="16"/>
      <c r="U1205" s="16"/>
      <c r="V1205" s="16"/>
      <c r="W1205" s="16"/>
      <c r="X1205" s="16">
        <v>250017</v>
      </c>
      <c r="Y1205" s="16">
        <v>14</v>
      </c>
      <c r="Z1205" s="17">
        <v>9.95959251038643e-5</v>
      </c>
    </row>
    <row r="1206" spans="5:26">
      <c r="E1206" s="13"/>
      <c r="F1206" s="13"/>
      <c r="G1206" s="13"/>
      <c r="T1206" s="16"/>
      <c r="U1206" s="16"/>
      <c r="V1206" s="16"/>
      <c r="W1206" s="16"/>
      <c r="X1206" s="16">
        <v>249264</v>
      </c>
      <c r="Y1206" s="16">
        <v>14</v>
      </c>
      <c r="Z1206" s="17">
        <v>9.95959251038643e-5</v>
      </c>
    </row>
    <row r="1207" spans="5:26">
      <c r="E1207" s="13"/>
      <c r="F1207" s="13"/>
      <c r="G1207" s="13"/>
      <c r="T1207" s="16"/>
      <c r="U1207" s="16"/>
      <c r="V1207" s="16"/>
      <c r="W1207" s="16"/>
      <c r="X1207" s="16">
        <v>245457</v>
      </c>
      <c r="Y1207" s="16">
        <v>14</v>
      </c>
      <c r="Z1207" s="17">
        <v>9.95959251038643e-5</v>
      </c>
    </row>
    <row r="1208" spans="5:26">
      <c r="E1208" s="13"/>
      <c r="F1208" s="13"/>
      <c r="G1208" s="13"/>
      <c r="T1208" s="16"/>
      <c r="U1208" s="16"/>
      <c r="V1208" s="16"/>
      <c r="W1208" s="16"/>
      <c r="X1208" s="16">
        <v>244853</v>
      </c>
      <c r="Y1208" s="16">
        <v>14</v>
      </c>
      <c r="Z1208" s="17">
        <v>9.95959251038643e-5</v>
      </c>
    </row>
    <row r="1209" spans="5:26">
      <c r="E1209" s="13"/>
      <c r="F1209" s="13"/>
      <c r="G1209" s="13"/>
      <c r="T1209" s="16"/>
      <c r="U1209" s="16"/>
      <c r="V1209" s="16"/>
      <c r="W1209" s="16"/>
      <c r="X1209" s="16">
        <v>241134</v>
      </c>
      <c r="Y1209" s="16">
        <v>14</v>
      </c>
      <c r="Z1209" s="17">
        <v>9.95959251038643e-5</v>
      </c>
    </row>
    <row r="1210" spans="5:26">
      <c r="E1210" s="13"/>
      <c r="F1210" s="13"/>
      <c r="G1210" s="13"/>
      <c r="T1210" s="16"/>
      <c r="U1210" s="16"/>
      <c r="V1210" s="16"/>
      <c r="W1210" s="16"/>
      <c r="X1210" s="16">
        <v>236458</v>
      </c>
      <c r="Y1210" s="16">
        <v>14</v>
      </c>
      <c r="Z1210" s="17">
        <v>9.95959251038643e-5</v>
      </c>
    </row>
    <row r="1211" spans="5:26">
      <c r="E1211" s="13"/>
      <c r="F1211" s="13"/>
      <c r="G1211" s="13"/>
      <c r="T1211" s="16"/>
      <c r="U1211" s="16"/>
      <c r="V1211" s="16"/>
      <c r="W1211" s="16"/>
      <c r="X1211" s="16">
        <v>219046</v>
      </c>
      <c r="Y1211" s="16">
        <v>14</v>
      </c>
      <c r="Z1211" s="17">
        <v>9.95959251038643e-5</v>
      </c>
    </row>
    <row r="1212" spans="5:26">
      <c r="E1212" s="13"/>
      <c r="F1212" s="13"/>
      <c r="G1212" s="13"/>
      <c r="T1212" s="16"/>
      <c r="U1212" s="16"/>
      <c r="V1212" s="16"/>
      <c r="W1212" s="16"/>
      <c r="X1212" s="16">
        <v>217024</v>
      </c>
      <c r="Y1212" s="16">
        <v>14</v>
      </c>
      <c r="Z1212" s="17">
        <v>9.95959251038643e-5</v>
      </c>
    </row>
    <row r="1213" spans="5:26">
      <c r="E1213" s="13"/>
      <c r="F1213" s="13"/>
      <c r="G1213" s="13"/>
      <c r="T1213" s="16"/>
      <c r="U1213" s="16"/>
      <c r="V1213" s="16"/>
      <c r="W1213" s="16"/>
      <c r="X1213" s="16">
        <v>215749</v>
      </c>
      <c r="Y1213" s="16">
        <v>14</v>
      </c>
      <c r="Z1213" s="17">
        <v>9.95959251038643e-5</v>
      </c>
    </row>
    <row r="1214" spans="5:26">
      <c r="E1214" s="13"/>
      <c r="F1214" s="13"/>
      <c r="G1214" s="13"/>
      <c r="T1214" s="16"/>
      <c r="U1214" s="16"/>
      <c r="V1214" s="16"/>
      <c r="W1214" s="16"/>
      <c r="X1214" s="16">
        <v>213394</v>
      </c>
      <c r="Y1214" s="16">
        <v>14</v>
      </c>
      <c r="Z1214" s="17">
        <v>9.95959251038643e-5</v>
      </c>
    </row>
    <row r="1215" spans="5:26">
      <c r="E1215" s="13"/>
      <c r="F1215" s="13"/>
      <c r="G1215" s="13"/>
      <c r="T1215" s="16"/>
      <c r="U1215" s="16"/>
      <c r="V1215" s="16"/>
      <c r="W1215" s="16"/>
      <c r="X1215" s="16">
        <v>202680</v>
      </c>
      <c r="Y1215" s="16">
        <v>14</v>
      </c>
      <c r="Z1215" s="17">
        <v>9.95959251038643e-5</v>
      </c>
    </row>
    <row r="1216" spans="5:26">
      <c r="E1216" s="13"/>
      <c r="F1216" s="13"/>
      <c r="G1216" s="13"/>
      <c r="T1216" s="16"/>
      <c r="U1216" s="16"/>
      <c r="V1216" s="16"/>
      <c r="W1216" s="16"/>
      <c r="X1216" s="16">
        <v>193398</v>
      </c>
      <c r="Y1216" s="16">
        <v>14</v>
      </c>
      <c r="Z1216" s="17">
        <v>9.95959251038643e-5</v>
      </c>
    </row>
    <row r="1217" spans="5:26">
      <c r="E1217" s="13"/>
      <c r="F1217" s="13"/>
      <c r="G1217" s="13"/>
      <c r="T1217" s="16"/>
      <c r="U1217" s="16"/>
      <c r="V1217" s="16"/>
      <c r="W1217" s="16"/>
      <c r="X1217" s="16">
        <v>174259</v>
      </c>
      <c r="Y1217" s="16">
        <v>14</v>
      </c>
      <c r="Z1217" s="17">
        <v>9.95959251038643e-5</v>
      </c>
    </row>
    <row r="1218" spans="5:26">
      <c r="E1218" s="13"/>
      <c r="F1218" s="13"/>
      <c r="G1218" s="13"/>
      <c r="T1218" s="16"/>
      <c r="U1218" s="16"/>
      <c r="V1218" s="16"/>
      <c r="W1218" s="16"/>
      <c r="X1218" s="16">
        <v>172263</v>
      </c>
      <c r="Y1218" s="16">
        <v>14</v>
      </c>
      <c r="Z1218" s="17">
        <v>9.95959251038643e-5</v>
      </c>
    </row>
    <row r="1219" spans="5:26">
      <c r="E1219" s="13"/>
      <c r="F1219" s="13"/>
      <c r="G1219" s="13"/>
      <c r="T1219" s="16"/>
      <c r="U1219" s="16"/>
      <c r="V1219" s="16"/>
      <c r="W1219" s="16"/>
      <c r="X1219" s="16">
        <v>168307</v>
      </c>
      <c r="Y1219" s="16">
        <v>14</v>
      </c>
      <c r="Z1219" s="17">
        <v>9.95959251038643e-5</v>
      </c>
    </row>
    <row r="1220" spans="5:26">
      <c r="E1220" s="13"/>
      <c r="F1220" s="13"/>
      <c r="G1220" s="13"/>
      <c r="T1220" s="16"/>
      <c r="U1220" s="16"/>
      <c r="V1220" s="16"/>
      <c r="W1220" s="16"/>
      <c r="X1220" s="16">
        <v>146139</v>
      </c>
      <c r="Y1220" s="16">
        <v>14</v>
      </c>
      <c r="Z1220" s="17">
        <v>9.95959251038643e-5</v>
      </c>
    </row>
    <row r="1221" spans="5:26">
      <c r="E1221" s="13"/>
      <c r="F1221" s="13"/>
      <c r="G1221" s="13"/>
      <c r="T1221" s="16"/>
      <c r="U1221" s="16"/>
      <c r="V1221" s="16"/>
      <c r="W1221" s="16"/>
      <c r="X1221" s="16">
        <v>135719</v>
      </c>
      <c r="Y1221" s="16">
        <v>14</v>
      </c>
      <c r="Z1221" s="17">
        <v>9.95959251038643e-5</v>
      </c>
    </row>
    <row r="1222" spans="5:26">
      <c r="E1222" s="13"/>
      <c r="F1222" s="13"/>
      <c r="G1222" s="13"/>
      <c r="T1222" s="16"/>
      <c r="U1222" s="16"/>
      <c r="V1222" s="16"/>
      <c r="W1222" s="16"/>
      <c r="X1222" s="16">
        <v>134245</v>
      </c>
      <c r="Y1222" s="16">
        <v>14</v>
      </c>
      <c r="Z1222" s="17">
        <v>9.95959251038643e-5</v>
      </c>
    </row>
    <row r="1223" spans="5:26">
      <c r="E1223" s="13"/>
      <c r="F1223" s="13"/>
      <c r="G1223" s="13"/>
      <c r="T1223" s="16"/>
      <c r="U1223" s="16"/>
      <c r="V1223" s="16"/>
      <c r="W1223" s="16"/>
      <c r="X1223" s="16">
        <v>133985</v>
      </c>
      <c r="Y1223" s="16">
        <v>14</v>
      </c>
      <c r="Z1223" s="17">
        <v>9.95959251038643e-5</v>
      </c>
    </row>
    <row r="1224" spans="5:26">
      <c r="E1224" s="13"/>
      <c r="F1224" s="13"/>
      <c r="G1224" s="13"/>
      <c r="T1224" s="16"/>
      <c r="U1224" s="16"/>
      <c r="V1224" s="16"/>
      <c r="W1224" s="16"/>
      <c r="X1224" s="16">
        <v>110241</v>
      </c>
      <c r="Y1224" s="16">
        <v>14</v>
      </c>
      <c r="Z1224" s="17">
        <v>9.95959251038643e-5</v>
      </c>
    </row>
    <row r="1225" spans="5:26">
      <c r="E1225" s="13"/>
      <c r="F1225" s="13"/>
      <c r="G1225" s="13"/>
      <c r="T1225" s="16"/>
      <c r="U1225" s="16"/>
      <c r="V1225" s="16"/>
      <c r="W1225" s="16"/>
      <c r="X1225" s="16">
        <v>109999</v>
      </c>
      <c r="Y1225" s="16">
        <v>14</v>
      </c>
      <c r="Z1225" s="17">
        <v>9.95959251038643e-5</v>
      </c>
    </row>
    <row r="1226" spans="5:26">
      <c r="E1226" s="13"/>
      <c r="F1226" s="13"/>
      <c r="G1226" s="13"/>
      <c r="T1226" s="16"/>
      <c r="U1226" s="16"/>
      <c r="V1226" s="16"/>
      <c r="W1226" s="16"/>
      <c r="X1226" s="16">
        <v>105716</v>
      </c>
      <c r="Y1226" s="16">
        <v>14</v>
      </c>
      <c r="Z1226" s="17">
        <v>9.95959251038643e-5</v>
      </c>
    </row>
    <row r="1227" spans="5:26">
      <c r="E1227" s="13"/>
      <c r="F1227" s="13"/>
      <c r="G1227" s="13"/>
      <c r="T1227" s="16"/>
      <c r="U1227" s="16"/>
      <c r="V1227" s="16"/>
      <c r="W1227" s="16"/>
      <c r="X1227" s="16">
        <v>105231</v>
      </c>
      <c r="Y1227" s="16">
        <v>14</v>
      </c>
      <c r="Z1227" s="17">
        <v>9.95959251038643e-5</v>
      </c>
    </row>
    <row r="1228" spans="5:26">
      <c r="E1228" s="13"/>
      <c r="F1228" s="13"/>
      <c r="G1228" s="13"/>
      <c r="T1228" s="16"/>
      <c r="U1228" s="16"/>
      <c r="V1228" s="16"/>
      <c r="W1228" s="16"/>
      <c r="X1228" s="16">
        <v>90419</v>
      </c>
      <c r="Y1228" s="16">
        <v>14</v>
      </c>
      <c r="Z1228" s="17">
        <v>9.95959251038643e-5</v>
      </c>
    </row>
    <row r="1229" spans="5:26">
      <c r="E1229" s="13"/>
      <c r="F1229" s="13"/>
      <c r="G1229" s="13"/>
      <c r="T1229" s="16"/>
      <c r="U1229" s="16"/>
      <c r="V1229" s="16"/>
      <c r="W1229" s="16"/>
      <c r="X1229" s="16">
        <v>87048</v>
      </c>
      <c r="Y1229" s="16">
        <v>14</v>
      </c>
      <c r="Z1229" s="17">
        <v>9.95959251038643e-5</v>
      </c>
    </row>
    <row r="1230" spans="5:26">
      <c r="E1230" s="13"/>
      <c r="F1230" s="13"/>
      <c r="G1230" s="13"/>
      <c r="T1230" s="16"/>
      <c r="U1230" s="16"/>
      <c r="V1230" s="16"/>
      <c r="W1230" s="16"/>
      <c r="X1230" s="16">
        <v>81927</v>
      </c>
      <c r="Y1230" s="16">
        <v>14</v>
      </c>
      <c r="Z1230" s="17">
        <v>9.95959251038643e-5</v>
      </c>
    </row>
    <row r="1231" spans="5:26">
      <c r="E1231" s="13"/>
      <c r="F1231" s="13"/>
      <c r="G1231" s="13"/>
      <c r="T1231" s="16"/>
      <c r="U1231" s="16"/>
      <c r="V1231" s="16"/>
      <c r="W1231" s="16"/>
      <c r="X1231" s="16">
        <v>78227</v>
      </c>
      <c r="Y1231" s="16">
        <v>14</v>
      </c>
      <c r="Z1231" s="17">
        <v>9.95959251038643e-5</v>
      </c>
    </row>
    <row r="1232" spans="5:26">
      <c r="E1232" s="13"/>
      <c r="F1232" s="13"/>
      <c r="G1232" s="13"/>
      <c r="T1232" s="16"/>
      <c r="U1232" s="16"/>
      <c r="V1232" s="16"/>
      <c r="W1232" s="16"/>
      <c r="X1232" s="16">
        <v>73039</v>
      </c>
      <c r="Y1232" s="16">
        <v>14</v>
      </c>
      <c r="Z1232" s="17">
        <v>9.95959251038643e-5</v>
      </c>
    </row>
    <row r="1233" spans="5:26">
      <c r="E1233" s="13"/>
      <c r="F1233" s="13"/>
      <c r="G1233" s="13"/>
      <c r="T1233" s="16"/>
      <c r="U1233" s="16"/>
      <c r="V1233" s="16"/>
      <c r="W1233" s="16"/>
      <c r="X1233" s="16">
        <v>68095</v>
      </c>
      <c r="Y1233" s="16">
        <v>14</v>
      </c>
      <c r="Z1233" s="17">
        <v>9.95959251038643e-5</v>
      </c>
    </row>
    <row r="1234" spans="5:26">
      <c r="E1234" s="13"/>
      <c r="F1234" s="13"/>
      <c r="G1234" s="13"/>
      <c r="T1234" s="16"/>
      <c r="U1234" s="16"/>
      <c r="V1234" s="16"/>
      <c r="W1234" s="16"/>
      <c r="X1234" s="16">
        <v>56919</v>
      </c>
      <c r="Y1234" s="16">
        <v>14</v>
      </c>
      <c r="Z1234" s="17">
        <v>9.95959251038643e-5</v>
      </c>
    </row>
    <row r="1235" spans="5:26">
      <c r="E1235" s="13"/>
      <c r="F1235" s="13"/>
      <c r="G1235" s="13"/>
      <c r="T1235" s="16"/>
      <c r="U1235" s="16"/>
      <c r="V1235" s="16"/>
      <c r="W1235" s="16"/>
      <c r="X1235" s="16">
        <v>56783</v>
      </c>
      <c r="Y1235" s="16">
        <v>14</v>
      </c>
      <c r="Z1235" s="17">
        <v>9.95959251038643e-5</v>
      </c>
    </row>
    <row r="1236" spans="5:26">
      <c r="E1236" s="13"/>
      <c r="F1236" s="13"/>
      <c r="G1236" s="13"/>
      <c r="T1236" s="16"/>
      <c r="U1236" s="16"/>
      <c r="V1236" s="16"/>
      <c r="W1236" s="16"/>
      <c r="X1236" s="16">
        <v>51713</v>
      </c>
      <c r="Y1236" s="16">
        <v>14</v>
      </c>
      <c r="Z1236" s="17">
        <v>9.95959251038643e-5</v>
      </c>
    </row>
    <row r="1237" spans="5:26">
      <c r="E1237" s="13"/>
      <c r="F1237" s="13"/>
      <c r="G1237" s="13"/>
      <c r="T1237" s="16"/>
      <c r="U1237" s="16"/>
      <c r="V1237" s="16"/>
      <c r="W1237" s="16"/>
      <c r="X1237" s="16">
        <v>51581</v>
      </c>
      <c r="Y1237" s="16">
        <v>14</v>
      </c>
      <c r="Z1237" s="17">
        <v>9.95959251038643e-5</v>
      </c>
    </row>
    <row r="1238" spans="5:26">
      <c r="E1238" s="13"/>
      <c r="F1238" s="13"/>
      <c r="G1238" s="13"/>
      <c r="T1238" s="16"/>
      <c r="U1238" s="16"/>
      <c r="V1238" s="16"/>
      <c r="W1238" s="16"/>
      <c r="X1238" s="16">
        <v>50825</v>
      </c>
      <c r="Y1238" s="16">
        <v>14</v>
      </c>
      <c r="Z1238" s="17">
        <v>9.95959251038643e-5</v>
      </c>
    </row>
    <row r="1239" spans="5:26">
      <c r="E1239" s="13"/>
      <c r="F1239" s="13"/>
      <c r="G1239" s="13"/>
      <c r="T1239" s="16"/>
      <c r="U1239" s="16"/>
      <c r="V1239" s="16"/>
      <c r="W1239" s="16"/>
      <c r="X1239" s="16">
        <v>49538</v>
      </c>
      <c r="Y1239" s="16">
        <v>14</v>
      </c>
      <c r="Z1239" s="17">
        <v>9.95959251038643e-5</v>
      </c>
    </row>
    <row r="1240" spans="5:26">
      <c r="E1240" s="13"/>
      <c r="F1240" s="13"/>
      <c r="G1240" s="13"/>
      <c r="T1240" s="16"/>
      <c r="U1240" s="16"/>
      <c r="V1240" s="16"/>
      <c r="W1240" s="16"/>
      <c r="X1240" s="16">
        <v>40804</v>
      </c>
      <c r="Y1240" s="16">
        <v>14</v>
      </c>
      <c r="Z1240" s="17">
        <v>9.95959251038643e-5</v>
      </c>
    </row>
    <row r="1241" spans="5:26">
      <c r="E1241" s="13"/>
      <c r="F1241" s="13"/>
      <c r="G1241" s="13"/>
      <c r="T1241" s="16"/>
      <c r="U1241" s="16"/>
      <c r="V1241" s="16"/>
      <c r="W1241" s="16"/>
      <c r="X1241" s="16">
        <v>29267</v>
      </c>
      <c r="Y1241" s="16">
        <v>14</v>
      </c>
      <c r="Z1241" s="17">
        <v>9.95959251038643e-5</v>
      </c>
    </row>
    <row r="1242" spans="5:26">
      <c r="E1242" s="13"/>
      <c r="F1242" s="13"/>
      <c r="G1242" s="13"/>
      <c r="T1242" s="16"/>
      <c r="U1242" s="16"/>
      <c r="V1242" s="16"/>
      <c r="W1242" s="16"/>
      <c r="X1242" s="16">
        <v>26847</v>
      </c>
      <c r="Y1242" s="16">
        <v>14</v>
      </c>
      <c r="Z1242" s="17">
        <v>9.95959251038643e-5</v>
      </c>
    </row>
    <row r="1243" spans="5:26">
      <c r="E1243" s="13"/>
      <c r="F1243" s="13"/>
      <c r="G1243" s="13"/>
      <c r="T1243" s="16"/>
      <c r="U1243" s="16"/>
      <c r="V1243" s="16"/>
      <c r="W1243" s="16"/>
      <c r="X1243" s="16">
        <v>21480</v>
      </c>
      <c r="Y1243" s="16">
        <v>14</v>
      </c>
      <c r="Z1243" s="17">
        <v>9.95959251038643e-5</v>
      </c>
    </row>
    <row r="1244" spans="5:26">
      <c r="E1244" s="13"/>
      <c r="F1244" s="13"/>
      <c r="G1244" s="13"/>
      <c r="T1244" s="16"/>
      <c r="U1244" s="16"/>
      <c r="V1244" s="16"/>
      <c r="W1244" s="16"/>
      <c r="X1244" s="16">
        <v>21136</v>
      </c>
      <c r="Y1244" s="16">
        <v>14</v>
      </c>
      <c r="Z1244" s="17">
        <v>9.95959251038643e-5</v>
      </c>
    </row>
    <row r="1245" spans="5:26">
      <c r="E1245" s="13"/>
      <c r="F1245" s="13"/>
      <c r="G1245" s="13"/>
      <c r="T1245" s="16"/>
      <c r="U1245" s="16"/>
      <c r="V1245" s="16"/>
      <c r="W1245" s="16"/>
      <c r="X1245" s="16">
        <v>14006</v>
      </c>
      <c r="Y1245" s="16">
        <v>14</v>
      </c>
      <c r="Z1245" s="17">
        <v>9.95959251038643e-5</v>
      </c>
    </row>
    <row r="1246" spans="5:26">
      <c r="E1246" s="13"/>
      <c r="F1246" s="13"/>
      <c r="G1246" s="13"/>
      <c r="T1246" s="16"/>
      <c r="U1246" s="16"/>
      <c r="V1246" s="16"/>
      <c r="W1246" s="16"/>
      <c r="X1246" s="16">
        <v>2030</v>
      </c>
      <c r="Y1246" s="16">
        <v>14</v>
      </c>
      <c r="Z1246" s="17">
        <v>9.95959251038643e-5</v>
      </c>
    </row>
    <row r="1247" spans="5:26">
      <c r="E1247" s="13"/>
      <c r="F1247" s="13"/>
      <c r="G1247" s="13"/>
      <c r="T1247" s="16"/>
      <c r="U1247" s="16"/>
      <c r="V1247" s="16"/>
      <c r="W1247" s="16"/>
      <c r="X1247" s="16">
        <v>477742</v>
      </c>
      <c r="Y1247" s="16">
        <v>13</v>
      </c>
      <c r="Z1247" s="17">
        <v>9.24819304535883e-5</v>
      </c>
    </row>
    <row r="1248" spans="5:26">
      <c r="E1248" s="13"/>
      <c r="F1248" s="13"/>
      <c r="G1248" s="13"/>
      <c r="T1248" s="16"/>
      <c r="U1248" s="16"/>
      <c r="V1248" s="16"/>
      <c r="W1248" s="16"/>
      <c r="X1248" s="16">
        <v>464315</v>
      </c>
      <c r="Y1248" s="16">
        <v>13</v>
      </c>
      <c r="Z1248" s="17">
        <v>9.24819304535883e-5</v>
      </c>
    </row>
    <row r="1249" spans="5:26">
      <c r="E1249" s="13"/>
      <c r="F1249" s="13"/>
      <c r="G1249" s="13"/>
      <c r="T1249" s="16"/>
      <c r="U1249" s="16"/>
      <c r="V1249" s="16"/>
      <c r="W1249" s="16"/>
      <c r="X1249" s="16">
        <v>457322</v>
      </c>
      <c r="Y1249" s="16">
        <v>13</v>
      </c>
      <c r="Z1249" s="17">
        <v>9.24819304535883e-5</v>
      </c>
    </row>
    <row r="1250" spans="5:26">
      <c r="E1250" s="13"/>
      <c r="F1250" s="13"/>
      <c r="G1250" s="13"/>
      <c r="T1250" s="16"/>
      <c r="U1250" s="16"/>
      <c r="V1250" s="16"/>
      <c r="W1250" s="16"/>
      <c r="X1250" s="16">
        <v>452314</v>
      </c>
      <c r="Y1250" s="16">
        <v>13</v>
      </c>
      <c r="Z1250" s="17">
        <v>9.24819304535883e-5</v>
      </c>
    </row>
    <row r="1251" spans="5:26">
      <c r="E1251" s="13"/>
      <c r="F1251" s="13"/>
      <c r="G1251" s="13"/>
      <c r="T1251" s="16"/>
      <c r="U1251" s="16"/>
      <c r="V1251" s="16"/>
      <c r="W1251" s="16"/>
      <c r="X1251" s="16">
        <v>451185</v>
      </c>
      <c r="Y1251" s="16">
        <v>13</v>
      </c>
      <c r="Z1251" s="17">
        <v>9.24819304535883e-5</v>
      </c>
    </row>
    <row r="1252" spans="5:26">
      <c r="E1252" s="13"/>
      <c r="F1252" s="13"/>
      <c r="G1252" s="13"/>
      <c r="T1252" s="16"/>
      <c r="U1252" s="16"/>
      <c r="V1252" s="16"/>
      <c r="W1252" s="16"/>
      <c r="X1252" s="16">
        <v>449839</v>
      </c>
      <c r="Y1252" s="16">
        <v>13</v>
      </c>
      <c r="Z1252" s="17">
        <v>9.24819304535883e-5</v>
      </c>
    </row>
    <row r="1253" spans="5:26">
      <c r="E1253" s="13"/>
      <c r="F1253" s="13"/>
      <c r="G1253" s="13"/>
      <c r="T1253" s="16"/>
      <c r="U1253" s="16"/>
      <c r="V1253" s="16"/>
      <c r="W1253" s="16"/>
      <c r="X1253" s="16">
        <v>442186</v>
      </c>
      <c r="Y1253" s="16">
        <v>13</v>
      </c>
      <c r="Z1253" s="17">
        <v>9.24819304535883e-5</v>
      </c>
    </row>
    <row r="1254" spans="5:26">
      <c r="E1254" s="13"/>
      <c r="F1254" s="13"/>
      <c r="G1254" s="13"/>
      <c r="T1254" s="16"/>
      <c r="U1254" s="16"/>
      <c r="V1254" s="16"/>
      <c r="W1254" s="16"/>
      <c r="X1254" s="16">
        <v>441559</v>
      </c>
      <c r="Y1254" s="16">
        <v>13</v>
      </c>
      <c r="Z1254" s="17">
        <v>9.24819304535883e-5</v>
      </c>
    </row>
    <row r="1255" spans="5:26">
      <c r="E1255" s="13"/>
      <c r="F1255" s="13"/>
      <c r="G1255" s="13"/>
      <c r="T1255" s="16"/>
      <c r="U1255" s="16"/>
      <c r="V1255" s="16"/>
      <c r="W1255" s="16"/>
      <c r="X1255" s="16">
        <v>440657</v>
      </c>
      <c r="Y1255" s="16">
        <v>13</v>
      </c>
      <c r="Z1255" s="17">
        <v>9.24819304535883e-5</v>
      </c>
    </row>
    <row r="1256" spans="5:26">
      <c r="E1256" s="13"/>
      <c r="F1256" s="13"/>
      <c r="G1256" s="13"/>
      <c r="T1256" s="16"/>
      <c r="U1256" s="16"/>
      <c r="V1256" s="16"/>
      <c r="W1256" s="16"/>
      <c r="X1256" s="16">
        <v>439298</v>
      </c>
      <c r="Y1256" s="16">
        <v>13</v>
      </c>
      <c r="Z1256" s="17">
        <v>9.24819304535883e-5</v>
      </c>
    </row>
    <row r="1257" spans="5:26">
      <c r="E1257" s="13"/>
      <c r="F1257" s="13"/>
      <c r="G1257" s="13"/>
      <c r="T1257" s="16"/>
      <c r="U1257" s="16"/>
      <c r="V1257" s="16"/>
      <c r="W1257" s="16"/>
      <c r="X1257" s="16">
        <v>436829</v>
      </c>
      <c r="Y1257" s="16">
        <v>13</v>
      </c>
      <c r="Z1257" s="17">
        <v>9.24819304535883e-5</v>
      </c>
    </row>
    <row r="1258" spans="5:26">
      <c r="E1258" s="13"/>
      <c r="F1258" s="13"/>
      <c r="G1258" s="13"/>
      <c r="T1258" s="16"/>
      <c r="U1258" s="16"/>
      <c r="V1258" s="16"/>
      <c r="W1258" s="16"/>
      <c r="X1258" s="16">
        <v>434569</v>
      </c>
      <c r="Y1258" s="16">
        <v>13</v>
      </c>
      <c r="Z1258" s="17">
        <v>9.24819304535883e-5</v>
      </c>
    </row>
    <row r="1259" spans="5:26">
      <c r="E1259" s="13"/>
      <c r="F1259" s="13"/>
      <c r="G1259" s="13"/>
      <c r="T1259" s="16"/>
      <c r="U1259" s="16"/>
      <c r="V1259" s="16"/>
      <c r="W1259" s="16"/>
      <c r="X1259" s="16">
        <v>429857</v>
      </c>
      <c r="Y1259" s="16">
        <v>13</v>
      </c>
      <c r="Z1259" s="17">
        <v>9.24819304535883e-5</v>
      </c>
    </row>
    <row r="1260" spans="5:26">
      <c r="E1260" s="13"/>
      <c r="F1260" s="13"/>
      <c r="G1260" s="13"/>
      <c r="T1260" s="16"/>
      <c r="U1260" s="16"/>
      <c r="V1260" s="16"/>
      <c r="W1260" s="16"/>
      <c r="X1260" s="16">
        <v>423572</v>
      </c>
      <c r="Y1260" s="16">
        <v>13</v>
      </c>
      <c r="Z1260" s="17">
        <v>9.24819304535883e-5</v>
      </c>
    </row>
    <row r="1261" spans="5:26">
      <c r="E1261" s="13"/>
      <c r="F1261" s="13"/>
      <c r="G1261" s="13"/>
      <c r="T1261" s="16"/>
      <c r="U1261" s="16"/>
      <c r="V1261" s="16"/>
      <c r="W1261" s="16"/>
      <c r="X1261" s="16">
        <v>419974</v>
      </c>
      <c r="Y1261" s="16">
        <v>13</v>
      </c>
      <c r="Z1261" s="17">
        <v>9.24819304535883e-5</v>
      </c>
    </row>
    <row r="1262" spans="5:26">
      <c r="E1262" s="13"/>
      <c r="F1262" s="13"/>
      <c r="G1262" s="13"/>
      <c r="T1262" s="16"/>
      <c r="U1262" s="16"/>
      <c r="V1262" s="16"/>
      <c r="W1262" s="16"/>
      <c r="X1262" s="16">
        <v>419144</v>
      </c>
      <c r="Y1262" s="16">
        <v>13</v>
      </c>
      <c r="Z1262" s="17">
        <v>9.24819304535883e-5</v>
      </c>
    </row>
    <row r="1263" spans="5:26">
      <c r="E1263" s="13"/>
      <c r="F1263" s="13"/>
      <c r="G1263" s="13"/>
      <c r="T1263" s="16"/>
      <c r="U1263" s="16"/>
      <c r="V1263" s="16"/>
      <c r="W1263" s="16"/>
      <c r="X1263" s="16">
        <v>418490</v>
      </c>
      <c r="Y1263" s="16">
        <v>13</v>
      </c>
      <c r="Z1263" s="17">
        <v>9.24819304535883e-5</v>
      </c>
    </row>
    <row r="1264" spans="5:26">
      <c r="E1264" s="13"/>
      <c r="F1264" s="13"/>
      <c r="G1264" s="13"/>
      <c r="T1264" s="16"/>
      <c r="U1264" s="16"/>
      <c r="V1264" s="16"/>
      <c r="W1264" s="16"/>
      <c r="X1264" s="16">
        <v>413764</v>
      </c>
      <c r="Y1264" s="16">
        <v>13</v>
      </c>
      <c r="Z1264" s="17">
        <v>9.24819304535883e-5</v>
      </c>
    </row>
    <row r="1265" spans="5:26">
      <c r="E1265" s="13"/>
      <c r="F1265" s="13"/>
      <c r="G1265" s="13"/>
      <c r="T1265" s="16"/>
      <c r="U1265" s="16"/>
      <c r="V1265" s="16"/>
      <c r="W1265" s="16"/>
      <c r="X1265" s="16">
        <v>413612</v>
      </c>
      <c r="Y1265" s="16">
        <v>13</v>
      </c>
      <c r="Z1265" s="17">
        <v>9.24819304535883e-5</v>
      </c>
    </row>
    <row r="1266" spans="5:26">
      <c r="E1266" s="13"/>
      <c r="F1266" s="13"/>
      <c r="G1266" s="13"/>
      <c r="T1266" s="16"/>
      <c r="U1266" s="16"/>
      <c r="V1266" s="16"/>
      <c r="W1266" s="16"/>
      <c r="X1266" s="16">
        <v>382118</v>
      </c>
      <c r="Y1266" s="16">
        <v>13</v>
      </c>
      <c r="Z1266" s="17">
        <v>9.24819304535883e-5</v>
      </c>
    </row>
    <row r="1267" spans="5:26">
      <c r="E1267" s="13"/>
      <c r="F1267" s="13"/>
      <c r="G1267" s="13"/>
      <c r="T1267" s="16"/>
      <c r="U1267" s="16"/>
      <c r="V1267" s="16"/>
      <c r="W1267" s="16"/>
      <c r="X1267" s="16">
        <v>380182</v>
      </c>
      <c r="Y1267" s="16">
        <v>13</v>
      </c>
      <c r="Z1267" s="17">
        <v>9.24819304535883e-5</v>
      </c>
    </row>
    <row r="1268" spans="5:26">
      <c r="E1268" s="13"/>
      <c r="F1268" s="13"/>
      <c r="G1268" s="13"/>
      <c r="T1268" s="16"/>
      <c r="U1268" s="16"/>
      <c r="V1268" s="16"/>
      <c r="W1268" s="16"/>
      <c r="X1268" s="16">
        <v>379859</v>
      </c>
      <c r="Y1268" s="16">
        <v>13</v>
      </c>
      <c r="Z1268" s="17">
        <v>9.24819304535883e-5</v>
      </c>
    </row>
    <row r="1269" spans="5:26">
      <c r="E1269" s="13"/>
      <c r="F1269" s="13"/>
      <c r="G1269" s="13"/>
      <c r="T1269" s="16"/>
      <c r="U1269" s="16"/>
      <c r="V1269" s="16"/>
      <c r="W1269" s="16"/>
      <c r="X1269" s="16">
        <v>367695</v>
      </c>
      <c r="Y1269" s="16">
        <v>13</v>
      </c>
      <c r="Z1269" s="17">
        <v>9.24819304535883e-5</v>
      </c>
    </row>
    <row r="1270" spans="5:26">
      <c r="E1270" s="13"/>
      <c r="F1270" s="13"/>
      <c r="G1270" s="13"/>
      <c r="T1270" s="16"/>
      <c r="U1270" s="16"/>
      <c r="V1270" s="16"/>
      <c r="W1270" s="16"/>
      <c r="X1270" s="16">
        <v>367358</v>
      </c>
      <c r="Y1270" s="16">
        <v>13</v>
      </c>
      <c r="Z1270" s="17">
        <v>9.24819304535883e-5</v>
      </c>
    </row>
    <row r="1271" spans="5:26">
      <c r="E1271" s="13"/>
      <c r="F1271" s="13"/>
      <c r="G1271" s="13"/>
      <c r="T1271" s="16"/>
      <c r="U1271" s="16"/>
      <c r="V1271" s="16"/>
      <c r="W1271" s="16"/>
      <c r="X1271" s="16">
        <v>357941</v>
      </c>
      <c r="Y1271" s="16">
        <v>13</v>
      </c>
      <c r="Z1271" s="17">
        <v>9.24819304535883e-5</v>
      </c>
    </row>
    <row r="1272" spans="5:26">
      <c r="E1272" s="13"/>
      <c r="F1272" s="13"/>
      <c r="G1272" s="13"/>
      <c r="T1272" s="16"/>
      <c r="U1272" s="16"/>
      <c r="V1272" s="16"/>
      <c r="W1272" s="16"/>
      <c r="X1272" s="16">
        <v>357865</v>
      </c>
      <c r="Y1272" s="16">
        <v>13</v>
      </c>
      <c r="Z1272" s="17">
        <v>9.24819304535883e-5</v>
      </c>
    </row>
    <row r="1273" spans="5:26">
      <c r="E1273" s="13"/>
      <c r="F1273" s="13"/>
      <c r="G1273" s="13"/>
      <c r="T1273" s="16"/>
      <c r="U1273" s="16"/>
      <c r="V1273" s="16"/>
      <c r="W1273" s="16"/>
      <c r="X1273" s="16">
        <v>351198</v>
      </c>
      <c r="Y1273" s="16">
        <v>13</v>
      </c>
      <c r="Z1273" s="17">
        <v>9.24819304535883e-5</v>
      </c>
    </row>
    <row r="1274" spans="5:26">
      <c r="E1274" s="13"/>
      <c r="F1274" s="13"/>
      <c r="G1274" s="13"/>
      <c r="T1274" s="16"/>
      <c r="U1274" s="16"/>
      <c r="V1274" s="16"/>
      <c r="W1274" s="16"/>
      <c r="X1274" s="16">
        <v>339713</v>
      </c>
      <c r="Y1274" s="16">
        <v>13</v>
      </c>
      <c r="Z1274" s="17">
        <v>9.24819304535883e-5</v>
      </c>
    </row>
    <row r="1275" spans="5:26">
      <c r="E1275" s="13"/>
      <c r="F1275" s="13"/>
      <c r="G1275" s="13"/>
      <c r="T1275" s="16"/>
      <c r="U1275" s="16"/>
      <c r="V1275" s="16"/>
      <c r="W1275" s="16"/>
      <c r="X1275" s="16">
        <v>339386</v>
      </c>
      <c r="Y1275" s="16">
        <v>13</v>
      </c>
      <c r="Z1275" s="17">
        <v>9.24819304535883e-5</v>
      </c>
    </row>
    <row r="1276" spans="5:26">
      <c r="E1276" s="13"/>
      <c r="F1276" s="13"/>
      <c r="G1276" s="13"/>
      <c r="T1276" s="16"/>
      <c r="U1276" s="16"/>
      <c r="V1276" s="16"/>
      <c r="W1276" s="16"/>
      <c r="X1276" s="16">
        <v>335057</v>
      </c>
      <c r="Y1276" s="16">
        <v>13</v>
      </c>
      <c r="Z1276" s="17">
        <v>9.24819304535883e-5</v>
      </c>
    </row>
    <row r="1277" spans="5:26">
      <c r="E1277" s="13"/>
      <c r="F1277" s="13"/>
      <c r="G1277" s="13"/>
      <c r="T1277" s="16"/>
      <c r="U1277" s="16"/>
      <c r="V1277" s="16"/>
      <c r="W1277" s="16"/>
      <c r="X1277" s="16">
        <v>331472</v>
      </c>
      <c r="Y1277" s="16">
        <v>13</v>
      </c>
      <c r="Z1277" s="17">
        <v>9.24819304535883e-5</v>
      </c>
    </row>
    <row r="1278" spans="5:26">
      <c r="E1278" s="13"/>
      <c r="F1278" s="13"/>
      <c r="G1278" s="13"/>
      <c r="T1278" s="16"/>
      <c r="U1278" s="16"/>
      <c r="V1278" s="16"/>
      <c r="W1278" s="16"/>
      <c r="X1278" s="16">
        <v>327038</v>
      </c>
      <c r="Y1278" s="16">
        <v>13</v>
      </c>
      <c r="Z1278" s="17">
        <v>9.24819304535883e-5</v>
      </c>
    </row>
    <row r="1279" spans="5:26">
      <c r="E1279" s="13"/>
      <c r="F1279" s="13"/>
      <c r="G1279" s="13"/>
      <c r="T1279" s="16"/>
      <c r="U1279" s="16"/>
      <c r="V1279" s="16"/>
      <c r="W1279" s="16"/>
      <c r="X1279" s="16">
        <v>321417</v>
      </c>
      <c r="Y1279" s="16">
        <v>13</v>
      </c>
      <c r="Z1279" s="17">
        <v>9.24819304535883e-5</v>
      </c>
    </row>
    <row r="1280" spans="5:26">
      <c r="E1280" s="13"/>
      <c r="F1280" s="13"/>
      <c r="G1280" s="13"/>
      <c r="T1280" s="16"/>
      <c r="U1280" s="16"/>
      <c r="V1280" s="16"/>
      <c r="W1280" s="16"/>
      <c r="X1280" s="16">
        <v>317627</v>
      </c>
      <c r="Y1280" s="16">
        <v>13</v>
      </c>
      <c r="Z1280" s="17">
        <v>9.24819304535883e-5</v>
      </c>
    </row>
    <row r="1281" spans="5:26">
      <c r="E1281" s="13"/>
      <c r="F1281" s="13"/>
      <c r="G1281" s="13"/>
      <c r="T1281" s="16"/>
      <c r="U1281" s="16"/>
      <c r="V1281" s="16"/>
      <c r="W1281" s="16"/>
      <c r="X1281" s="16">
        <v>302130</v>
      </c>
      <c r="Y1281" s="16">
        <v>13</v>
      </c>
      <c r="Z1281" s="17">
        <v>9.24819304535883e-5</v>
      </c>
    </row>
    <row r="1282" spans="5:26">
      <c r="E1282" s="13"/>
      <c r="F1282" s="13"/>
      <c r="G1282" s="13"/>
      <c r="T1282" s="16"/>
      <c r="U1282" s="16"/>
      <c r="V1282" s="16"/>
      <c r="W1282" s="16"/>
      <c r="X1282" s="16">
        <v>301284</v>
      </c>
      <c r="Y1282" s="16">
        <v>13</v>
      </c>
      <c r="Z1282" s="17">
        <v>9.24819304535883e-5</v>
      </c>
    </row>
    <row r="1283" spans="5:26">
      <c r="E1283" s="13"/>
      <c r="F1283" s="13"/>
      <c r="G1283" s="13"/>
      <c r="T1283" s="16"/>
      <c r="U1283" s="16"/>
      <c r="V1283" s="16"/>
      <c r="W1283" s="16"/>
      <c r="X1283" s="16">
        <v>278622</v>
      </c>
      <c r="Y1283" s="16">
        <v>13</v>
      </c>
      <c r="Z1283" s="17">
        <v>9.24819304535883e-5</v>
      </c>
    </row>
    <row r="1284" spans="5:26">
      <c r="E1284" s="13"/>
      <c r="F1284" s="13"/>
      <c r="G1284" s="13"/>
      <c r="T1284" s="16"/>
      <c r="U1284" s="16"/>
      <c r="V1284" s="16"/>
      <c r="W1284" s="16"/>
      <c r="X1284" s="16">
        <v>278178</v>
      </c>
      <c r="Y1284" s="16">
        <v>13</v>
      </c>
      <c r="Z1284" s="17">
        <v>9.24819304535883e-5</v>
      </c>
    </row>
    <row r="1285" spans="5:26">
      <c r="E1285" s="13"/>
      <c r="F1285" s="13"/>
      <c r="G1285" s="13"/>
      <c r="T1285" s="16"/>
      <c r="U1285" s="16"/>
      <c r="V1285" s="16"/>
      <c r="W1285" s="16"/>
      <c r="X1285" s="16">
        <v>275247</v>
      </c>
      <c r="Y1285" s="16">
        <v>13</v>
      </c>
      <c r="Z1285" s="17">
        <v>9.24819304535883e-5</v>
      </c>
    </row>
    <row r="1286" spans="5:26">
      <c r="E1286" s="13"/>
      <c r="F1286" s="13"/>
      <c r="G1286" s="13"/>
      <c r="T1286" s="16"/>
      <c r="U1286" s="16"/>
      <c r="V1286" s="16"/>
      <c r="W1286" s="16"/>
      <c r="X1286" s="16">
        <v>274664</v>
      </c>
      <c r="Y1286" s="16">
        <v>13</v>
      </c>
      <c r="Z1286" s="17">
        <v>9.24819304535883e-5</v>
      </c>
    </row>
    <row r="1287" spans="5:26">
      <c r="E1287" s="13"/>
      <c r="F1287" s="13"/>
      <c r="G1287" s="13"/>
      <c r="T1287" s="16"/>
      <c r="U1287" s="16"/>
      <c r="V1287" s="16"/>
      <c r="W1287" s="16"/>
      <c r="X1287" s="16">
        <v>266185</v>
      </c>
      <c r="Y1287" s="16">
        <v>13</v>
      </c>
      <c r="Z1287" s="17">
        <v>9.24819304535883e-5</v>
      </c>
    </row>
    <row r="1288" spans="5:26">
      <c r="E1288" s="13"/>
      <c r="F1288" s="13"/>
      <c r="G1288" s="13"/>
      <c r="T1288" s="16"/>
      <c r="U1288" s="16"/>
      <c r="V1288" s="16"/>
      <c r="W1288" s="16"/>
      <c r="X1288" s="16">
        <v>265382</v>
      </c>
      <c r="Y1288" s="16">
        <v>13</v>
      </c>
      <c r="Z1288" s="17">
        <v>9.24819304535883e-5</v>
      </c>
    </row>
    <row r="1289" spans="5:26">
      <c r="E1289" s="13"/>
      <c r="F1289" s="13"/>
      <c r="G1289" s="13"/>
      <c r="T1289" s="16"/>
      <c r="U1289" s="16"/>
      <c r="V1289" s="16"/>
      <c r="W1289" s="16"/>
      <c r="X1289" s="16">
        <v>261685</v>
      </c>
      <c r="Y1289" s="16">
        <v>13</v>
      </c>
      <c r="Z1289" s="17">
        <v>9.24819304535883e-5</v>
      </c>
    </row>
    <row r="1290" spans="5:26">
      <c r="E1290" s="13"/>
      <c r="F1290" s="13"/>
      <c r="G1290" s="13"/>
      <c r="T1290" s="16"/>
      <c r="U1290" s="16"/>
      <c r="V1290" s="16"/>
      <c r="W1290" s="16"/>
      <c r="X1290" s="16">
        <v>259597</v>
      </c>
      <c r="Y1290" s="16">
        <v>13</v>
      </c>
      <c r="Z1290" s="17">
        <v>9.24819304535883e-5</v>
      </c>
    </row>
    <row r="1291" spans="5:26">
      <c r="E1291" s="13"/>
      <c r="F1291" s="13"/>
      <c r="G1291" s="13"/>
      <c r="T1291" s="16"/>
      <c r="U1291" s="16"/>
      <c r="V1291" s="16"/>
      <c r="W1291" s="16"/>
      <c r="X1291" s="16">
        <v>257392</v>
      </c>
      <c r="Y1291" s="16">
        <v>13</v>
      </c>
      <c r="Z1291" s="17">
        <v>9.24819304535883e-5</v>
      </c>
    </row>
    <row r="1292" spans="5:26">
      <c r="E1292" s="13"/>
      <c r="F1292" s="13"/>
      <c r="G1292" s="13"/>
      <c r="T1292" s="16"/>
      <c r="U1292" s="16"/>
      <c r="V1292" s="16"/>
      <c r="W1292" s="16"/>
      <c r="X1292" s="16">
        <v>249762</v>
      </c>
      <c r="Y1292" s="16">
        <v>13</v>
      </c>
      <c r="Z1292" s="17">
        <v>9.24819304535883e-5</v>
      </c>
    </row>
    <row r="1293" spans="5:26">
      <c r="E1293" s="13"/>
      <c r="F1293" s="13"/>
      <c r="G1293" s="13"/>
      <c r="T1293" s="16"/>
      <c r="U1293" s="16"/>
      <c r="V1293" s="16"/>
      <c r="W1293" s="16"/>
      <c r="X1293" s="16">
        <v>247095</v>
      </c>
      <c r="Y1293" s="16">
        <v>13</v>
      </c>
      <c r="Z1293" s="17">
        <v>9.24819304535883e-5</v>
      </c>
    </row>
    <row r="1294" spans="5:26">
      <c r="E1294" s="13"/>
      <c r="F1294" s="13"/>
      <c r="G1294" s="13"/>
      <c r="T1294" s="16"/>
      <c r="U1294" s="16"/>
      <c r="V1294" s="16"/>
      <c r="W1294" s="16"/>
      <c r="X1294" s="16">
        <v>230416</v>
      </c>
      <c r="Y1294" s="16">
        <v>13</v>
      </c>
      <c r="Z1294" s="17">
        <v>9.24819304535883e-5</v>
      </c>
    </row>
    <row r="1295" spans="5:26">
      <c r="E1295" s="13"/>
      <c r="F1295" s="13"/>
      <c r="G1295" s="13"/>
      <c r="T1295" s="16"/>
      <c r="U1295" s="16"/>
      <c r="V1295" s="16"/>
      <c r="W1295" s="16"/>
      <c r="X1295" s="16">
        <v>215014</v>
      </c>
      <c r="Y1295" s="16">
        <v>13</v>
      </c>
      <c r="Z1295" s="17">
        <v>9.24819304535883e-5</v>
      </c>
    </row>
    <row r="1296" spans="5:26">
      <c r="E1296" s="13"/>
      <c r="F1296" s="13"/>
      <c r="G1296" s="13"/>
      <c r="T1296" s="16"/>
      <c r="U1296" s="16"/>
      <c r="V1296" s="16"/>
      <c r="W1296" s="16"/>
      <c r="X1296" s="16">
        <v>209917</v>
      </c>
      <c r="Y1296" s="16">
        <v>13</v>
      </c>
      <c r="Z1296" s="17">
        <v>9.24819304535883e-5</v>
      </c>
    </row>
    <row r="1297" spans="5:26">
      <c r="E1297" s="13"/>
      <c r="F1297" s="13"/>
      <c r="G1297" s="13"/>
      <c r="T1297" s="16"/>
      <c r="U1297" s="16"/>
      <c r="V1297" s="16"/>
      <c r="W1297" s="16"/>
      <c r="X1297" s="16">
        <v>209551</v>
      </c>
      <c r="Y1297" s="16">
        <v>13</v>
      </c>
      <c r="Z1297" s="17">
        <v>9.24819304535883e-5</v>
      </c>
    </row>
    <row r="1298" spans="5:26">
      <c r="E1298" s="13"/>
      <c r="F1298" s="13"/>
      <c r="G1298" s="13"/>
      <c r="T1298" s="16"/>
      <c r="U1298" s="16"/>
      <c r="V1298" s="16"/>
      <c r="W1298" s="16"/>
      <c r="X1298" s="16">
        <v>188004</v>
      </c>
      <c r="Y1298" s="16">
        <v>13</v>
      </c>
      <c r="Z1298" s="17">
        <v>9.24819304535883e-5</v>
      </c>
    </row>
    <row r="1299" spans="5:26">
      <c r="E1299" s="13"/>
      <c r="F1299" s="13"/>
      <c r="G1299" s="13"/>
      <c r="T1299" s="16"/>
      <c r="U1299" s="16"/>
      <c r="V1299" s="16"/>
      <c r="W1299" s="16"/>
      <c r="X1299" s="16">
        <v>153977</v>
      </c>
      <c r="Y1299" s="16">
        <v>13</v>
      </c>
      <c r="Z1299" s="17">
        <v>9.24819304535883e-5</v>
      </c>
    </row>
    <row r="1300" spans="5:26">
      <c r="E1300" s="13"/>
      <c r="F1300" s="13"/>
      <c r="G1300" s="13"/>
      <c r="T1300" s="16"/>
      <c r="U1300" s="16"/>
      <c r="V1300" s="16"/>
      <c r="W1300" s="16"/>
      <c r="X1300" s="16">
        <v>152780</v>
      </c>
      <c r="Y1300" s="16">
        <v>13</v>
      </c>
      <c r="Z1300" s="17">
        <v>9.24819304535883e-5</v>
      </c>
    </row>
    <row r="1301" spans="5:26">
      <c r="E1301" s="13"/>
      <c r="F1301" s="13"/>
      <c r="G1301" s="13"/>
      <c r="T1301" s="16"/>
      <c r="U1301" s="16"/>
      <c r="V1301" s="16"/>
      <c r="W1301" s="16"/>
      <c r="X1301" s="16">
        <v>151749</v>
      </c>
      <c r="Y1301" s="16">
        <v>13</v>
      </c>
      <c r="Z1301" s="17">
        <v>9.24819304535883e-5</v>
      </c>
    </row>
    <row r="1302" spans="5:26">
      <c r="E1302" s="13"/>
      <c r="F1302" s="13"/>
      <c r="G1302" s="13"/>
      <c r="T1302" s="16"/>
      <c r="U1302" s="16"/>
      <c r="V1302" s="16"/>
      <c r="W1302" s="16"/>
      <c r="X1302" s="16">
        <v>143053</v>
      </c>
      <c r="Y1302" s="16">
        <v>13</v>
      </c>
      <c r="Z1302" s="17">
        <v>9.24819304535883e-5</v>
      </c>
    </row>
    <row r="1303" spans="5:26">
      <c r="E1303" s="13"/>
      <c r="F1303" s="13"/>
      <c r="G1303" s="13"/>
      <c r="T1303" s="16"/>
      <c r="U1303" s="16"/>
      <c r="V1303" s="16"/>
      <c r="W1303" s="16"/>
      <c r="X1303" s="16">
        <v>140717</v>
      </c>
      <c r="Y1303" s="16">
        <v>13</v>
      </c>
      <c r="Z1303" s="17">
        <v>9.24819304535883e-5</v>
      </c>
    </row>
    <row r="1304" spans="5:26">
      <c r="E1304" s="13"/>
      <c r="F1304" s="13"/>
      <c r="G1304" s="13"/>
      <c r="T1304" s="16"/>
      <c r="U1304" s="16"/>
      <c r="V1304" s="16"/>
      <c r="W1304" s="16"/>
      <c r="X1304" s="16">
        <v>137435</v>
      </c>
      <c r="Y1304" s="16">
        <v>13</v>
      </c>
      <c r="Z1304" s="17">
        <v>9.24819304535883e-5</v>
      </c>
    </row>
    <row r="1305" spans="5:26">
      <c r="E1305" s="13"/>
      <c r="F1305" s="13"/>
      <c r="G1305" s="13"/>
      <c r="T1305" s="16"/>
      <c r="U1305" s="16"/>
      <c r="V1305" s="16"/>
      <c r="W1305" s="16"/>
      <c r="X1305" s="16">
        <v>133953</v>
      </c>
      <c r="Y1305" s="16">
        <v>13</v>
      </c>
      <c r="Z1305" s="17">
        <v>9.24819304535883e-5</v>
      </c>
    </row>
    <row r="1306" spans="5:26">
      <c r="E1306" s="13"/>
      <c r="F1306" s="13"/>
      <c r="G1306" s="13"/>
      <c r="T1306" s="16"/>
      <c r="U1306" s="16"/>
      <c r="V1306" s="16"/>
      <c r="W1306" s="16"/>
      <c r="X1306" s="16">
        <v>124881</v>
      </c>
      <c r="Y1306" s="16">
        <v>13</v>
      </c>
      <c r="Z1306" s="17">
        <v>9.24819304535883e-5</v>
      </c>
    </row>
    <row r="1307" spans="5:26">
      <c r="E1307" s="13"/>
      <c r="F1307" s="13"/>
      <c r="G1307" s="13"/>
      <c r="T1307" s="16"/>
      <c r="U1307" s="16"/>
      <c r="V1307" s="16"/>
      <c r="W1307" s="16"/>
      <c r="X1307" s="16">
        <v>114753</v>
      </c>
      <c r="Y1307" s="16">
        <v>13</v>
      </c>
      <c r="Z1307" s="17">
        <v>9.24819304535883e-5</v>
      </c>
    </row>
    <row r="1308" spans="5:26">
      <c r="E1308" s="13"/>
      <c r="F1308" s="13"/>
      <c r="G1308" s="13"/>
      <c r="T1308" s="16"/>
      <c r="U1308" s="16"/>
      <c r="V1308" s="16"/>
      <c r="W1308" s="16"/>
      <c r="X1308" s="16">
        <v>110495</v>
      </c>
      <c r="Y1308" s="16">
        <v>13</v>
      </c>
      <c r="Z1308" s="17">
        <v>9.24819304535883e-5</v>
      </c>
    </row>
    <row r="1309" spans="5:26">
      <c r="E1309" s="13"/>
      <c r="F1309" s="13"/>
      <c r="G1309" s="13"/>
      <c r="T1309" s="16"/>
      <c r="U1309" s="16"/>
      <c r="V1309" s="16"/>
      <c r="W1309" s="16"/>
      <c r="X1309" s="16">
        <v>108824</v>
      </c>
      <c r="Y1309" s="16">
        <v>13</v>
      </c>
      <c r="Z1309" s="17">
        <v>9.24819304535883e-5</v>
      </c>
    </row>
    <row r="1310" spans="5:26">
      <c r="E1310" s="13"/>
      <c r="F1310" s="13"/>
      <c r="G1310" s="13"/>
      <c r="T1310" s="16"/>
      <c r="U1310" s="16"/>
      <c r="V1310" s="16"/>
      <c r="W1310" s="16"/>
      <c r="X1310" s="16">
        <v>103067</v>
      </c>
      <c r="Y1310" s="16">
        <v>13</v>
      </c>
      <c r="Z1310" s="17">
        <v>9.24819304535883e-5</v>
      </c>
    </row>
    <row r="1311" spans="5:26">
      <c r="E1311" s="13"/>
      <c r="F1311" s="13"/>
      <c r="G1311" s="13"/>
      <c r="T1311" s="16"/>
      <c r="U1311" s="16"/>
      <c r="V1311" s="16"/>
      <c r="W1311" s="16"/>
      <c r="X1311" s="16">
        <v>96278</v>
      </c>
      <c r="Y1311" s="16">
        <v>13</v>
      </c>
      <c r="Z1311" s="17">
        <v>9.24819304535883e-5</v>
      </c>
    </row>
    <row r="1312" spans="5:26">
      <c r="E1312" s="13"/>
      <c r="F1312" s="13"/>
      <c r="G1312" s="13"/>
      <c r="T1312" s="16"/>
      <c r="U1312" s="16"/>
      <c r="V1312" s="16"/>
      <c r="W1312" s="16"/>
      <c r="X1312" s="16">
        <v>95236</v>
      </c>
      <c r="Y1312" s="16">
        <v>13</v>
      </c>
      <c r="Z1312" s="17">
        <v>9.24819304535883e-5</v>
      </c>
    </row>
    <row r="1313" spans="5:26">
      <c r="E1313" s="13"/>
      <c r="F1313" s="13"/>
      <c r="G1313" s="13"/>
      <c r="T1313" s="16"/>
      <c r="U1313" s="16"/>
      <c r="V1313" s="16"/>
      <c r="W1313" s="16"/>
      <c r="X1313" s="16">
        <v>95092</v>
      </c>
      <c r="Y1313" s="16">
        <v>13</v>
      </c>
      <c r="Z1313" s="17">
        <v>9.24819304535883e-5</v>
      </c>
    </row>
    <row r="1314" spans="5:26">
      <c r="E1314" s="13"/>
      <c r="F1314" s="13"/>
      <c r="G1314" s="13"/>
      <c r="T1314" s="16"/>
      <c r="U1314" s="16"/>
      <c r="V1314" s="16"/>
      <c r="W1314" s="16"/>
      <c r="X1314" s="16">
        <v>90383</v>
      </c>
      <c r="Y1314" s="16">
        <v>13</v>
      </c>
      <c r="Z1314" s="17">
        <v>9.24819304535883e-5</v>
      </c>
    </row>
    <row r="1315" spans="5:26">
      <c r="E1315" s="13"/>
      <c r="F1315" s="13"/>
      <c r="G1315" s="13"/>
      <c r="T1315" s="16"/>
      <c r="U1315" s="16"/>
      <c r="V1315" s="16"/>
      <c r="W1315" s="16"/>
      <c r="X1315" s="16">
        <v>84730</v>
      </c>
      <c r="Y1315" s="16">
        <v>13</v>
      </c>
      <c r="Z1315" s="17">
        <v>9.24819304535883e-5</v>
      </c>
    </row>
    <row r="1316" spans="5:26">
      <c r="E1316" s="13"/>
      <c r="F1316" s="13"/>
      <c r="G1316" s="13"/>
      <c r="T1316" s="16"/>
      <c r="U1316" s="16"/>
      <c r="V1316" s="16"/>
      <c r="W1316" s="16"/>
      <c r="X1316" s="16">
        <v>83474</v>
      </c>
      <c r="Y1316" s="16">
        <v>13</v>
      </c>
      <c r="Z1316" s="17">
        <v>9.24819304535883e-5</v>
      </c>
    </row>
    <row r="1317" spans="5:26">
      <c r="E1317" s="13"/>
      <c r="F1317" s="13"/>
      <c r="G1317" s="13"/>
      <c r="T1317" s="16"/>
      <c r="U1317" s="16"/>
      <c r="V1317" s="16"/>
      <c r="W1317" s="16"/>
      <c r="X1317" s="16">
        <v>83356</v>
      </c>
      <c r="Y1317" s="16">
        <v>13</v>
      </c>
      <c r="Z1317" s="17">
        <v>9.24819304535883e-5</v>
      </c>
    </row>
    <row r="1318" spans="5:26">
      <c r="E1318" s="13"/>
      <c r="F1318" s="13"/>
      <c r="G1318" s="13"/>
      <c r="T1318" s="16"/>
      <c r="U1318" s="16"/>
      <c r="V1318" s="16"/>
      <c r="W1318" s="16"/>
      <c r="X1318" s="16">
        <v>83281</v>
      </c>
      <c r="Y1318" s="16">
        <v>13</v>
      </c>
      <c r="Z1318" s="17">
        <v>9.24819304535883e-5</v>
      </c>
    </row>
    <row r="1319" spans="5:26">
      <c r="E1319" s="13"/>
      <c r="F1319" s="13"/>
      <c r="G1319" s="13"/>
      <c r="T1319" s="16"/>
      <c r="U1319" s="16"/>
      <c r="V1319" s="16"/>
      <c r="W1319" s="16"/>
      <c r="X1319" s="16">
        <v>78282</v>
      </c>
      <c r="Y1319" s="16">
        <v>13</v>
      </c>
      <c r="Z1319" s="17">
        <v>9.24819304535883e-5</v>
      </c>
    </row>
    <row r="1320" spans="5:26">
      <c r="E1320" s="13"/>
      <c r="F1320" s="13"/>
      <c r="G1320" s="13"/>
      <c r="T1320" s="16"/>
      <c r="U1320" s="16"/>
      <c r="V1320" s="16"/>
      <c r="W1320" s="16"/>
      <c r="X1320" s="16">
        <v>62540</v>
      </c>
      <c r="Y1320" s="16">
        <v>13</v>
      </c>
      <c r="Z1320" s="17">
        <v>9.24819304535883e-5</v>
      </c>
    </row>
    <row r="1321" spans="5:26">
      <c r="E1321" s="13"/>
      <c r="F1321" s="13"/>
      <c r="G1321" s="13"/>
      <c r="T1321" s="16"/>
      <c r="U1321" s="16"/>
      <c r="V1321" s="16"/>
      <c r="W1321" s="16"/>
      <c r="X1321" s="16">
        <v>58504</v>
      </c>
      <c r="Y1321" s="16">
        <v>13</v>
      </c>
      <c r="Z1321" s="17">
        <v>9.24819304535883e-5</v>
      </c>
    </row>
    <row r="1322" spans="5:26">
      <c r="E1322" s="13"/>
      <c r="F1322" s="13"/>
      <c r="G1322" s="13"/>
      <c r="T1322" s="16"/>
      <c r="U1322" s="16"/>
      <c r="V1322" s="16"/>
      <c r="W1322" s="16"/>
      <c r="X1322" s="16">
        <v>53153</v>
      </c>
      <c r="Y1322" s="16">
        <v>13</v>
      </c>
      <c r="Z1322" s="17">
        <v>9.24819304535883e-5</v>
      </c>
    </row>
    <row r="1323" spans="5:26">
      <c r="E1323" s="13"/>
      <c r="F1323" s="13"/>
      <c r="G1323" s="13"/>
      <c r="T1323" s="16"/>
      <c r="U1323" s="16"/>
      <c r="V1323" s="16"/>
      <c r="W1323" s="16"/>
      <c r="X1323" s="16">
        <v>52197</v>
      </c>
      <c r="Y1323" s="16">
        <v>13</v>
      </c>
      <c r="Z1323" s="17">
        <v>9.24819304535883e-5</v>
      </c>
    </row>
    <row r="1324" spans="5:26">
      <c r="E1324" s="13"/>
      <c r="F1324" s="13"/>
      <c r="G1324" s="13"/>
      <c r="T1324" s="16"/>
      <c r="U1324" s="16"/>
      <c r="V1324" s="16"/>
      <c r="W1324" s="16"/>
      <c r="X1324" s="16">
        <v>49057</v>
      </c>
      <c r="Y1324" s="16">
        <v>13</v>
      </c>
      <c r="Z1324" s="17">
        <v>9.24819304535883e-5</v>
      </c>
    </row>
    <row r="1325" spans="5:26">
      <c r="E1325" s="13"/>
      <c r="F1325" s="13"/>
      <c r="G1325" s="13"/>
      <c r="T1325" s="16"/>
      <c r="U1325" s="16"/>
      <c r="V1325" s="16"/>
      <c r="W1325" s="16"/>
      <c r="X1325" s="16">
        <v>36003</v>
      </c>
      <c r="Y1325" s="16">
        <v>13</v>
      </c>
      <c r="Z1325" s="17">
        <v>9.24819304535883e-5</v>
      </c>
    </row>
    <row r="1326" spans="5:26">
      <c r="E1326" s="13"/>
      <c r="F1326" s="13"/>
      <c r="G1326" s="13"/>
      <c r="T1326" s="16"/>
      <c r="U1326" s="16"/>
      <c r="V1326" s="16"/>
      <c r="W1326" s="16"/>
      <c r="X1326" s="16">
        <v>34712</v>
      </c>
      <c r="Y1326" s="16">
        <v>13</v>
      </c>
      <c r="Z1326" s="17">
        <v>9.24819304535883e-5</v>
      </c>
    </row>
    <row r="1327" spans="5:26">
      <c r="E1327" s="13"/>
      <c r="F1327" s="13"/>
      <c r="G1327" s="13"/>
      <c r="T1327" s="16"/>
      <c r="U1327" s="16"/>
      <c r="V1327" s="16"/>
      <c r="W1327" s="16"/>
      <c r="X1327" s="16">
        <v>31837</v>
      </c>
      <c r="Y1327" s="16">
        <v>13</v>
      </c>
      <c r="Z1327" s="17">
        <v>9.24819304535883e-5</v>
      </c>
    </row>
    <row r="1328" spans="5:26">
      <c r="E1328" s="13"/>
      <c r="F1328" s="13"/>
      <c r="G1328" s="13"/>
      <c r="T1328" s="16"/>
      <c r="U1328" s="16"/>
      <c r="V1328" s="16"/>
      <c r="W1328" s="16"/>
      <c r="X1328" s="16">
        <v>26829</v>
      </c>
      <c r="Y1328" s="16">
        <v>13</v>
      </c>
      <c r="Z1328" s="17">
        <v>9.24819304535883e-5</v>
      </c>
    </row>
    <row r="1329" spans="5:26">
      <c r="E1329" s="13"/>
      <c r="F1329" s="13"/>
      <c r="G1329" s="13"/>
      <c r="T1329" s="16"/>
      <c r="U1329" s="16"/>
      <c r="V1329" s="16"/>
      <c r="W1329" s="16"/>
      <c r="X1329" s="16">
        <v>23181</v>
      </c>
      <c r="Y1329" s="16">
        <v>13</v>
      </c>
      <c r="Z1329" s="17">
        <v>9.24819304535883e-5</v>
      </c>
    </row>
    <row r="1330" spans="5:26">
      <c r="E1330" s="13"/>
      <c r="F1330" s="13"/>
      <c r="G1330" s="13"/>
      <c r="T1330" s="16"/>
      <c r="U1330" s="16"/>
      <c r="V1330" s="16"/>
      <c r="W1330" s="16"/>
      <c r="X1330" s="16">
        <v>15045</v>
      </c>
      <c r="Y1330" s="16">
        <v>13</v>
      </c>
      <c r="Z1330" s="17">
        <v>9.24819304535883e-5</v>
      </c>
    </row>
    <row r="1331" spans="5:26">
      <c r="E1331" s="13"/>
      <c r="F1331" s="13"/>
      <c r="G1331" s="13"/>
      <c r="T1331" s="16"/>
      <c r="U1331" s="16"/>
      <c r="V1331" s="16"/>
      <c r="W1331" s="16"/>
      <c r="X1331" s="16">
        <v>13019</v>
      </c>
      <c r="Y1331" s="16">
        <v>13</v>
      </c>
      <c r="Z1331" s="17">
        <v>9.24819304535883e-5</v>
      </c>
    </row>
    <row r="1332" spans="5:26">
      <c r="E1332" s="13"/>
      <c r="F1332" s="13"/>
      <c r="G1332" s="13"/>
      <c r="T1332" s="16"/>
      <c r="U1332" s="16"/>
      <c r="V1332" s="16"/>
      <c r="W1332" s="16"/>
      <c r="X1332" s="16">
        <v>11684</v>
      </c>
      <c r="Y1332" s="16">
        <v>13</v>
      </c>
      <c r="Z1332" s="17">
        <v>9.24819304535883e-5</v>
      </c>
    </row>
    <row r="1333" spans="5:26">
      <c r="E1333" s="13"/>
      <c r="F1333" s="13"/>
      <c r="G1333" s="13"/>
      <c r="T1333" s="16"/>
      <c r="U1333" s="16"/>
      <c r="V1333" s="16"/>
      <c r="W1333" s="16"/>
      <c r="X1333" s="16">
        <v>4249</v>
      </c>
      <c r="Y1333" s="16">
        <v>13</v>
      </c>
      <c r="Z1333" s="17">
        <v>9.24819304535883e-5</v>
      </c>
    </row>
    <row r="1334" spans="5:26">
      <c r="E1334" s="13"/>
      <c r="F1334" s="13"/>
      <c r="G1334" s="13"/>
      <c r="T1334" s="16"/>
      <c r="U1334" s="16"/>
      <c r="V1334" s="16"/>
      <c r="W1334" s="16"/>
      <c r="X1334" s="16">
        <v>467346</v>
      </c>
      <c r="Y1334" s="16">
        <v>12</v>
      </c>
      <c r="Z1334" s="17">
        <v>8.53679358033123e-5</v>
      </c>
    </row>
    <row r="1335" spans="5:26">
      <c r="E1335" s="13"/>
      <c r="F1335" s="13"/>
      <c r="G1335" s="13"/>
      <c r="T1335" s="16"/>
      <c r="U1335" s="16"/>
      <c r="V1335" s="16"/>
      <c r="W1335" s="16"/>
      <c r="X1335" s="16">
        <v>459697</v>
      </c>
      <c r="Y1335" s="16">
        <v>12</v>
      </c>
      <c r="Z1335" s="17">
        <v>8.53679358033123e-5</v>
      </c>
    </row>
    <row r="1336" spans="5:26">
      <c r="E1336" s="13"/>
      <c r="F1336" s="13"/>
      <c r="G1336" s="13"/>
      <c r="T1336" s="16"/>
      <c r="U1336" s="16"/>
      <c r="V1336" s="16"/>
      <c r="W1336" s="16"/>
      <c r="X1336" s="16">
        <v>459341</v>
      </c>
      <c r="Y1336" s="16">
        <v>12</v>
      </c>
      <c r="Z1336" s="17">
        <v>8.53679358033123e-5</v>
      </c>
    </row>
    <row r="1337" spans="5:26">
      <c r="E1337" s="13"/>
      <c r="F1337" s="13"/>
      <c r="G1337" s="13"/>
      <c r="T1337" s="16"/>
      <c r="U1337" s="16"/>
      <c r="V1337" s="16"/>
      <c r="W1337" s="16"/>
      <c r="X1337" s="16">
        <v>450933</v>
      </c>
      <c r="Y1337" s="16">
        <v>12</v>
      </c>
      <c r="Z1337" s="17">
        <v>8.53679358033123e-5</v>
      </c>
    </row>
    <row r="1338" spans="5:26">
      <c r="E1338" s="13"/>
      <c r="F1338" s="13"/>
      <c r="G1338" s="13"/>
      <c r="T1338" s="16"/>
      <c r="U1338" s="16"/>
      <c r="V1338" s="16"/>
      <c r="W1338" s="16"/>
      <c r="X1338" s="16">
        <v>449500</v>
      </c>
      <c r="Y1338" s="16">
        <v>12</v>
      </c>
      <c r="Z1338" s="17">
        <v>8.53679358033123e-5</v>
      </c>
    </row>
    <row r="1339" spans="5:26">
      <c r="E1339" s="13"/>
      <c r="F1339" s="13"/>
      <c r="G1339" s="13"/>
      <c r="T1339" s="16"/>
      <c r="U1339" s="16"/>
      <c r="V1339" s="16"/>
      <c r="W1339" s="16"/>
      <c r="X1339" s="16">
        <v>449291</v>
      </c>
      <c r="Y1339" s="16">
        <v>12</v>
      </c>
      <c r="Z1339" s="17">
        <v>8.53679358033123e-5</v>
      </c>
    </row>
    <row r="1340" spans="5:26">
      <c r="E1340" s="13"/>
      <c r="F1340" s="13"/>
      <c r="G1340" s="13"/>
      <c r="T1340" s="16"/>
      <c r="U1340" s="16"/>
      <c r="V1340" s="16"/>
      <c r="W1340" s="16"/>
      <c r="X1340" s="16">
        <v>448450</v>
      </c>
      <c r="Y1340" s="16">
        <v>12</v>
      </c>
      <c r="Z1340" s="17">
        <v>8.53679358033123e-5</v>
      </c>
    </row>
    <row r="1341" spans="5:26">
      <c r="E1341" s="13"/>
      <c r="F1341" s="13"/>
      <c r="G1341" s="13"/>
      <c r="T1341" s="16"/>
      <c r="U1341" s="16"/>
      <c r="V1341" s="16"/>
      <c r="W1341" s="16"/>
      <c r="X1341" s="16">
        <v>438548</v>
      </c>
      <c r="Y1341" s="16">
        <v>12</v>
      </c>
      <c r="Z1341" s="17">
        <v>8.53679358033123e-5</v>
      </c>
    </row>
    <row r="1342" spans="5:26">
      <c r="E1342" s="13"/>
      <c r="F1342" s="13"/>
      <c r="G1342" s="13"/>
      <c r="T1342" s="16"/>
      <c r="U1342" s="16"/>
      <c r="V1342" s="16"/>
      <c r="W1342" s="16"/>
      <c r="X1342" s="16">
        <v>438324</v>
      </c>
      <c r="Y1342" s="16">
        <v>12</v>
      </c>
      <c r="Z1342" s="17">
        <v>8.53679358033123e-5</v>
      </c>
    </row>
    <row r="1343" spans="5:26">
      <c r="E1343" s="13"/>
      <c r="F1343" s="13"/>
      <c r="G1343" s="13"/>
      <c r="T1343" s="16"/>
      <c r="U1343" s="16"/>
      <c r="V1343" s="16"/>
      <c r="W1343" s="16"/>
      <c r="X1343" s="16">
        <v>425965</v>
      </c>
      <c r="Y1343" s="16">
        <v>12</v>
      </c>
      <c r="Z1343" s="17">
        <v>8.53679358033123e-5</v>
      </c>
    </row>
    <row r="1344" spans="5:26">
      <c r="E1344" s="13"/>
      <c r="F1344" s="13"/>
      <c r="G1344" s="13"/>
      <c r="T1344" s="16"/>
      <c r="U1344" s="16"/>
      <c r="V1344" s="16"/>
      <c r="W1344" s="16"/>
      <c r="X1344" s="16">
        <v>421145</v>
      </c>
      <c r="Y1344" s="16">
        <v>12</v>
      </c>
      <c r="Z1344" s="17">
        <v>8.53679358033123e-5</v>
      </c>
    </row>
    <row r="1345" spans="5:26">
      <c r="E1345" s="13"/>
      <c r="F1345" s="13"/>
      <c r="G1345" s="13"/>
      <c r="T1345" s="16"/>
      <c r="U1345" s="16"/>
      <c r="V1345" s="16"/>
      <c r="W1345" s="16"/>
      <c r="X1345" s="16">
        <v>421124</v>
      </c>
      <c r="Y1345" s="16">
        <v>12</v>
      </c>
      <c r="Z1345" s="17">
        <v>8.53679358033123e-5</v>
      </c>
    </row>
    <row r="1346" spans="5:26">
      <c r="E1346" s="13"/>
      <c r="F1346" s="13"/>
      <c r="G1346" s="13"/>
      <c r="T1346" s="16"/>
      <c r="U1346" s="16"/>
      <c r="V1346" s="16"/>
      <c r="W1346" s="16"/>
      <c r="X1346" s="16">
        <v>409083</v>
      </c>
      <c r="Y1346" s="16">
        <v>12</v>
      </c>
      <c r="Z1346" s="17">
        <v>8.53679358033123e-5</v>
      </c>
    </row>
    <row r="1347" spans="5:26">
      <c r="E1347" s="13"/>
      <c r="F1347" s="13"/>
      <c r="G1347" s="13"/>
      <c r="T1347" s="16"/>
      <c r="U1347" s="16"/>
      <c r="V1347" s="16"/>
      <c r="W1347" s="16"/>
      <c r="X1347" s="16">
        <v>404122</v>
      </c>
      <c r="Y1347" s="16">
        <v>12</v>
      </c>
      <c r="Z1347" s="17">
        <v>8.53679358033123e-5</v>
      </c>
    </row>
    <row r="1348" spans="5:26">
      <c r="E1348" s="13"/>
      <c r="F1348" s="13"/>
      <c r="G1348" s="13"/>
      <c r="T1348" s="16"/>
      <c r="U1348" s="16"/>
      <c r="V1348" s="16"/>
      <c r="W1348" s="16"/>
      <c r="X1348" s="16">
        <v>403124</v>
      </c>
      <c r="Y1348" s="16">
        <v>12</v>
      </c>
      <c r="Z1348" s="17">
        <v>8.53679358033123e-5</v>
      </c>
    </row>
    <row r="1349" spans="5:26">
      <c r="E1349" s="13"/>
      <c r="F1349" s="13"/>
      <c r="G1349" s="13"/>
      <c r="T1349" s="16"/>
      <c r="U1349" s="16"/>
      <c r="V1349" s="16"/>
      <c r="W1349" s="16"/>
      <c r="X1349" s="16">
        <v>403089</v>
      </c>
      <c r="Y1349" s="16">
        <v>12</v>
      </c>
      <c r="Z1349" s="17">
        <v>8.53679358033123e-5</v>
      </c>
    </row>
    <row r="1350" spans="5:26">
      <c r="E1350" s="13"/>
      <c r="F1350" s="13"/>
      <c r="G1350" s="13"/>
      <c r="T1350" s="16"/>
      <c r="U1350" s="16"/>
      <c r="V1350" s="16"/>
      <c r="W1350" s="16"/>
      <c r="X1350" s="16">
        <v>399760</v>
      </c>
      <c r="Y1350" s="16">
        <v>12</v>
      </c>
      <c r="Z1350" s="17">
        <v>8.53679358033123e-5</v>
      </c>
    </row>
    <row r="1351" spans="5:26">
      <c r="E1351" s="13"/>
      <c r="F1351" s="13"/>
      <c r="G1351" s="13"/>
      <c r="T1351" s="16"/>
      <c r="U1351" s="16"/>
      <c r="V1351" s="16"/>
      <c r="W1351" s="16"/>
      <c r="X1351" s="16">
        <v>390987</v>
      </c>
      <c r="Y1351" s="16">
        <v>12</v>
      </c>
      <c r="Z1351" s="17">
        <v>8.53679358033123e-5</v>
      </c>
    </row>
    <row r="1352" spans="5:26">
      <c r="E1352" s="13"/>
      <c r="F1352" s="13"/>
      <c r="G1352" s="13"/>
      <c r="T1352" s="16"/>
      <c r="U1352" s="16"/>
      <c r="V1352" s="16"/>
      <c r="W1352" s="16"/>
      <c r="X1352" s="16">
        <v>382997</v>
      </c>
      <c r="Y1352" s="16">
        <v>12</v>
      </c>
      <c r="Z1352" s="17">
        <v>8.53679358033123e-5</v>
      </c>
    </row>
    <row r="1353" spans="5:26">
      <c r="E1353" s="13"/>
      <c r="F1353" s="13"/>
      <c r="G1353" s="13"/>
      <c r="T1353" s="16"/>
      <c r="U1353" s="16"/>
      <c r="V1353" s="16"/>
      <c r="W1353" s="16"/>
      <c r="X1353" s="16">
        <v>377194</v>
      </c>
      <c r="Y1353" s="16">
        <v>12</v>
      </c>
      <c r="Z1353" s="17">
        <v>8.53679358033123e-5</v>
      </c>
    </row>
    <row r="1354" spans="5:26">
      <c r="E1354" s="13"/>
      <c r="F1354" s="13"/>
      <c r="G1354" s="13"/>
      <c r="T1354" s="16"/>
      <c r="U1354" s="16"/>
      <c r="V1354" s="16"/>
      <c r="W1354" s="16"/>
      <c r="X1354" s="16">
        <v>376219</v>
      </c>
      <c r="Y1354" s="16">
        <v>12</v>
      </c>
      <c r="Z1354" s="17">
        <v>8.53679358033123e-5</v>
      </c>
    </row>
    <row r="1355" spans="5:26">
      <c r="E1355" s="13"/>
      <c r="F1355" s="13"/>
      <c r="G1355" s="13"/>
      <c r="T1355" s="16"/>
      <c r="U1355" s="16"/>
      <c r="V1355" s="16"/>
      <c r="W1355" s="16"/>
      <c r="X1355" s="16">
        <v>366812</v>
      </c>
      <c r="Y1355" s="16">
        <v>12</v>
      </c>
      <c r="Z1355" s="17">
        <v>8.53679358033123e-5</v>
      </c>
    </row>
    <row r="1356" spans="5:26">
      <c r="E1356" s="13"/>
      <c r="F1356" s="13"/>
      <c r="G1356" s="13"/>
      <c r="T1356" s="16"/>
      <c r="U1356" s="16"/>
      <c r="V1356" s="16"/>
      <c r="W1356" s="16"/>
      <c r="X1356" s="16">
        <v>364816</v>
      </c>
      <c r="Y1356" s="16">
        <v>12</v>
      </c>
      <c r="Z1356" s="17">
        <v>8.53679358033123e-5</v>
      </c>
    </row>
    <row r="1357" spans="5:26">
      <c r="E1357" s="13"/>
      <c r="F1357" s="13"/>
      <c r="G1357" s="13"/>
      <c r="T1357" s="16"/>
      <c r="U1357" s="16"/>
      <c r="V1357" s="16"/>
      <c r="W1357" s="16"/>
      <c r="X1357" s="16">
        <v>360872</v>
      </c>
      <c r="Y1357" s="16">
        <v>12</v>
      </c>
      <c r="Z1357" s="17">
        <v>8.53679358033123e-5</v>
      </c>
    </row>
    <row r="1358" spans="5:26">
      <c r="E1358" s="13"/>
      <c r="F1358" s="13"/>
      <c r="G1358" s="13"/>
      <c r="T1358" s="16"/>
      <c r="U1358" s="16"/>
      <c r="V1358" s="16"/>
      <c r="W1358" s="16"/>
      <c r="X1358" s="16">
        <v>346966</v>
      </c>
      <c r="Y1358" s="16">
        <v>12</v>
      </c>
      <c r="Z1358" s="17">
        <v>8.53679358033123e-5</v>
      </c>
    </row>
    <row r="1359" spans="5:26">
      <c r="E1359" s="13"/>
      <c r="F1359" s="13"/>
      <c r="G1359" s="13"/>
      <c r="T1359" s="16"/>
      <c r="U1359" s="16"/>
      <c r="V1359" s="16"/>
      <c r="W1359" s="16"/>
      <c r="X1359" s="16">
        <v>346022</v>
      </c>
      <c r="Y1359" s="16">
        <v>12</v>
      </c>
      <c r="Z1359" s="17">
        <v>8.53679358033123e-5</v>
      </c>
    </row>
    <row r="1360" spans="5:26">
      <c r="E1360" s="13"/>
      <c r="F1360" s="13"/>
      <c r="G1360" s="13"/>
      <c r="T1360" s="16"/>
      <c r="U1360" s="16"/>
      <c r="V1360" s="16"/>
      <c r="W1360" s="16"/>
      <c r="X1360" s="16">
        <v>341004</v>
      </c>
      <c r="Y1360" s="16">
        <v>12</v>
      </c>
      <c r="Z1360" s="17">
        <v>8.53679358033123e-5</v>
      </c>
    </row>
    <row r="1361" spans="5:26">
      <c r="E1361" s="13"/>
      <c r="F1361" s="13"/>
      <c r="G1361" s="13"/>
      <c r="T1361" s="16"/>
      <c r="U1361" s="16"/>
      <c r="V1361" s="16"/>
      <c r="W1361" s="16"/>
      <c r="X1361" s="16">
        <v>333491</v>
      </c>
      <c r="Y1361" s="16">
        <v>12</v>
      </c>
      <c r="Z1361" s="17">
        <v>8.53679358033123e-5</v>
      </c>
    </row>
    <row r="1362" spans="5:26">
      <c r="E1362" s="13"/>
      <c r="F1362" s="13"/>
      <c r="G1362" s="13"/>
      <c r="T1362" s="16"/>
      <c r="U1362" s="16"/>
      <c r="V1362" s="16"/>
      <c r="W1362" s="16"/>
      <c r="X1362" s="16">
        <v>326304</v>
      </c>
      <c r="Y1362" s="16">
        <v>12</v>
      </c>
      <c r="Z1362" s="17">
        <v>8.53679358033123e-5</v>
      </c>
    </row>
    <row r="1363" spans="5:26">
      <c r="E1363" s="13"/>
      <c r="F1363" s="13"/>
      <c r="G1363" s="13"/>
      <c r="T1363" s="16"/>
      <c r="U1363" s="16"/>
      <c r="V1363" s="16"/>
      <c r="W1363" s="16"/>
      <c r="X1363" s="16">
        <v>325683</v>
      </c>
      <c r="Y1363" s="16">
        <v>12</v>
      </c>
      <c r="Z1363" s="17">
        <v>8.53679358033123e-5</v>
      </c>
    </row>
    <row r="1364" spans="5:26">
      <c r="E1364" s="13"/>
      <c r="F1364" s="13"/>
      <c r="G1364" s="13"/>
      <c r="T1364" s="16"/>
      <c r="U1364" s="16"/>
      <c r="V1364" s="16"/>
      <c r="W1364" s="16"/>
      <c r="X1364" s="16">
        <v>316402</v>
      </c>
      <c r="Y1364" s="16">
        <v>12</v>
      </c>
      <c r="Z1364" s="17">
        <v>8.53679358033123e-5</v>
      </c>
    </row>
    <row r="1365" spans="5:26">
      <c r="E1365" s="13"/>
      <c r="F1365" s="13"/>
      <c r="G1365" s="13"/>
      <c r="T1365" s="16"/>
      <c r="U1365" s="16"/>
      <c r="V1365" s="16"/>
      <c r="W1365" s="16"/>
      <c r="X1365" s="16">
        <v>314593</v>
      </c>
      <c r="Y1365" s="16">
        <v>12</v>
      </c>
      <c r="Z1365" s="17">
        <v>8.53679358033123e-5</v>
      </c>
    </row>
    <row r="1366" spans="5:26">
      <c r="E1366" s="13"/>
      <c r="F1366" s="13"/>
      <c r="G1366" s="13"/>
      <c r="T1366" s="16"/>
      <c r="U1366" s="16"/>
      <c r="V1366" s="16"/>
      <c r="W1366" s="16"/>
      <c r="X1366" s="16">
        <v>310069</v>
      </c>
      <c r="Y1366" s="16">
        <v>12</v>
      </c>
      <c r="Z1366" s="17">
        <v>8.53679358033123e-5</v>
      </c>
    </row>
    <row r="1367" spans="5:26">
      <c r="E1367" s="13"/>
      <c r="F1367" s="13"/>
      <c r="G1367" s="13"/>
      <c r="T1367" s="16"/>
      <c r="U1367" s="16"/>
      <c r="V1367" s="16"/>
      <c r="W1367" s="16"/>
      <c r="X1367" s="16">
        <v>304267</v>
      </c>
      <c r="Y1367" s="16">
        <v>12</v>
      </c>
      <c r="Z1367" s="17">
        <v>8.53679358033123e-5</v>
      </c>
    </row>
    <row r="1368" spans="5:26">
      <c r="E1368" s="13"/>
      <c r="F1368" s="13"/>
      <c r="G1368" s="13"/>
      <c r="T1368" s="16"/>
      <c r="U1368" s="16"/>
      <c r="V1368" s="16"/>
      <c r="W1368" s="16"/>
      <c r="X1368" s="16">
        <v>303008</v>
      </c>
      <c r="Y1368" s="16">
        <v>12</v>
      </c>
      <c r="Z1368" s="17">
        <v>8.53679358033123e-5</v>
      </c>
    </row>
    <row r="1369" spans="5:26">
      <c r="E1369" s="13"/>
      <c r="F1369" s="13"/>
      <c r="G1369" s="13"/>
      <c r="T1369" s="16"/>
      <c r="U1369" s="16"/>
      <c r="V1369" s="16"/>
      <c r="W1369" s="16"/>
      <c r="X1369" s="16">
        <v>301518</v>
      </c>
      <c r="Y1369" s="16">
        <v>12</v>
      </c>
      <c r="Z1369" s="17">
        <v>8.53679358033123e-5</v>
      </c>
    </row>
    <row r="1370" spans="5:26">
      <c r="E1370" s="13"/>
      <c r="F1370" s="13"/>
      <c r="G1370" s="13"/>
      <c r="T1370" s="16"/>
      <c r="U1370" s="16"/>
      <c r="V1370" s="16"/>
      <c r="W1370" s="16"/>
      <c r="X1370" s="16">
        <v>297541</v>
      </c>
      <c r="Y1370" s="16">
        <v>12</v>
      </c>
      <c r="Z1370" s="17">
        <v>8.53679358033123e-5</v>
      </c>
    </row>
    <row r="1371" spans="5:26">
      <c r="E1371" s="13"/>
      <c r="F1371" s="13"/>
      <c r="G1371" s="13"/>
      <c r="T1371" s="16"/>
      <c r="U1371" s="16"/>
      <c r="V1371" s="16"/>
      <c r="W1371" s="16"/>
      <c r="X1371" s="16">
        <v>290260</v>
      </c>
      <c r="Y1371" s="16">
        <v>12</v>
      </c>
      <c r="Z1371" s="17">
        <v>8.53679358033123e-5</v>
      </c>
    </row>
    <row r="1372" spans="5:26">
      <c r="E1372" s="13"/>
      <c r="F1372" s="13"/>
      <c r="G1372" s="13"/>
      <c r="T1372" s="16"/>
      <c r="U1372" s="16"/>
      <c r="V1372" s="16"/>
      <c r="W1372" s="16"/>
      <c r="X1372" s="16">
        <v>289620</v>
      </c>
      <c r="Y1372" s="16">
        <v>12</v>
      </c>
      <c r="Z1372" s="17">
        <v>8.53679358033123e-5</v>
      </c>
    </row>
    <row r="1373" spans="5:26">
      <c r="E1373" s="13"/>
      <c r="F1373" s="13"/>
      <c r="G1373" s="13"/>
      <c r="T1373" s="16"/>
      <c r="U1373" s="16"/>
      <c r="V1373" s="16"/>
      <c r="W1373" s="16"/>
      <c r="X1373" s="16">
        <v>288567</v>
      </c>
      <c r="Y1373" s="16">
        <v>12</v>
      </c>
      <c r="Z1373" s="17">
        <v>8.53679358033123e-5</v>
      </c>
    </row>
    <row r="1374" spans="5:26">
      <c r="E1374" s="13"/>
      <c r="F1374" s="13"/>
      <c r="G1374" s="13"/>
      <c r="T1374" s="16"/>
      <c r="U1374" s="16"/>
      <c r="V1374" s="16"/>
      <c r="W1374" s="16"/>
      <c r="X1374" s="16">
        <v>276231</v>
      </c>
      <c r="Y1374" s="16">
        <v>12</v>
      </c>
      <c r="Z1374" s="17">
        <v>8.53679358033123e-5</v>
      </c>
    </row>
    <row r="1375" spans="5:26">
      <c r="E1375" s="13"/>
      <c r="F1375" s="13"/>
      <c r="G1375" s="13"/>
      <c r="T1375" s="16"/>
      <c r="U1375" s="16"/>
      <c r="V1375" s="16"/>
      <c r="W1375" s="16"/>
      <c r="X1375" s="16">
        <v>268542</v>
      </c>
      <c r="Y1375" s="16">
        <v>12</v>
      </c>
      <c r="Z1375" s="17">
        <v>8.53679358033123e-5</v>
      </c>
    </row>
    <row r="1376" spans="5:26">
      <c r="E1376" s="13"/>
      <c r="F1376" s="13"/>
      <c r="G1376" s="13"/>
      <c r="T1376" s="16"/>
      <c r="U1376" s="16"/>
      <c r="V1376" s="16"/>
      <c r="W1376" s="16"/>
      <c r="X1376" s="16">
        <v>259637</v>
      </c>
      <c r="Y1376" s="16">
        <v>12</v>
      </c>
      <c r="Z1376" s="17">
        <v>8.53679358033123e-5</v>
      </c>
    </row>
    <row r="1377" spans="5:26">
      <c r="E1377" s="13"/>
      <c r="F1377" s="13"/>
      <c r="G1377" s="13"/>
      <c r="T1377" s="16"/>
      <c r="U1377" s="16"/>
      <c r="V1377" s="16"/>
      <c r="W1377" s="16"/>
      <c r="X1377" s="16">
        <v>259488</v>
      </c>
      <c r="Y1377" s="16">
        <v>12</v>
      </c>
      <c r="Z1377" s="17">
        <v>8.53679358033123e-5</v>
      </c>
    </row>
    <row r="1378" spans="5:26">
      <c r="E1378" s="13"/>
      <c r="F1378" s="13"/>
      <c r="G1378" s="13"/>
      <c r="T1378" s="16"/>
      <c r="U1378" s="16"/>
      <c r="V1378" s="16"/>
      <c r="W1378" s="16"/>
      <c r="X1378" s="16">
        <v>247072</v>
      </c>
      <c r="Y1378" s="16">
        <v>12</v>
      </c>
      <c r="Z1378" s="17">
        <v>8.53679358033123e-5</v>
      </c>
    </row>
    <row r="1379" spans="5:26">
      <c r="E1379" s="13"/>
      <c r="F1379" s="13"/>
      <c r="G1379" s="13"/>
      <c r="T1379" s="16"/>
      <c r="U1379" s="16"/>
      <c r="V1379" s="16"/>
      <c r="W1379" s="16"/>
      <c r="X1379" s="16">
        <v>231132</v>
      </c>
      <c r="Y1379" s="16">
        <v>12</v>
      </c>
      <c r="Z1379" s="17">
        <v>8.53679358033123e-5</v>
      </c>
    </row>
    <row r="1380" spans="5:26">
      <c r="E1380" s="13"/>
      <c r="F1380" s="13"/>
      <c r="G1380" s="13"/>
      <c r="T1380" s="16"/>
      <c r="U1380" s="16"/>
      <c r="V1380" s="16"/>
      <c r="W1380" s="16"/>
      <c r="X1380" s="16">
        <v>230369</v>
      </c>
      <c r="Y1380" s="16">
        <v>12</v>
      </c>
      <c r="Z1380" s="17">
        <v>8.53679358033123e-5</v>
      </c>
    </row>
    <row r="1381" spans="5:26">
      <c r="E1381" s="13"/>
      <c r="F1381" s="13"/>
      <c r="G1381" s="13"/>
      <c r="T1381" s="16"/>
      <c r="U1381" s="16"/>
      <c r="V1381" s="16"/>
      <c r="W1381" s="16"/>
      <c r="X1381" s="16">
        <v>219316</v>
      </c>
      <c r="Y1381" s="16">
        <v>12</v>
      </c>
      <c r="Z1381" s="17">
        <v>8.53679358033123e-5</v>
      </c>
    </row>
    <row r="1382" spans="5:26">
      <c r="E1382" s="13"/>
      <c r="F1382" s="13"/>
      <c r="G1382" s="13"/>
      <c r="T1382" s="16"/>
      <c r="U1382" s="16"/>
      <c r="V1382" s="16"/>
      <c r="W1382" s="16"/>
      <c r="X1382" s="16">
        <v>213883</v>
      </c>
      <c r="Y1382" s="16">
        <v>12</v>
      </c>
      <c r="Z1382" s="17">
        <v>8.53679358033123e-5</v>
      </c>
    </row>
    <row r="1383" spans="5:26">
      <c r="E1383" s="13"/>
      <c r="F1383" s="13"/>
      <c r="G1383" s="13"/>
      <c r="T1383" s="16"/>
      <c r="U1383" s="16"/>
      <c r="V1383" s="16"/>
      <c r="W1383" s="16"/>
      <c r="X1383" s="16">
        <v>212908</v>
      </c>
      <c r="Y1383" s="16">
        <v>12</v>
      </c>
      <c r="Z1383" s="17">
        <v>8.53679358033123e-5</v>
      </c>
    </row>
    <row r="1384" spans="5:26">
      <c r="E1384" s="13"/>
      <c r="F1384" s="13"/>
      <c r="G1384" s="13"/>
      <c r="T1384" s="16"/>
      <c r="U1384" s="16"/>
      <c r="V1384" s="16"/>
      <c r="W1384" s="16"/>
      <c r="X1384" s="16">
        <v>197561</v>
      </c>
      <c r="Y1384" s="16">
        <v>12</v>
      </c>
      <c r="Z1384" s="17">
        <v>8.53679358033123e-5</v>
      </c>
    </row>
    <row r="1385" spans="5:26">
      <c r="E1385" s="13"/>
      <c r="F1385" s="13"/>
      <c r="G1385" s="13"/>
      <c r="T1385" s="16"/>
      <c r="U1385" s="16"/>
      <c r="V1385" s="16"/>
      <c r="W1385" s="16"/>
      <c r="X1385" s="16">
        <v>194726</v>
      </c>
      <c r="Y1385" s="16">
        <v>12</v>
      </c>
      <c r="Z1385" s="17">
        <v>8.53679358033123e-5</v>
      </c>
    </row>
    <row r="1386" spans="5:26">
      <c r="E1386" s="13"/>
      <c r="F1386" s="13"/>
      <c r="G1386" s="13"/>
      <c r="T1386" s="16"/>
      <c r="U1386" s="16"/>
      <c r="V1386" s="16"/>
      <c r="W1386" s="16"/>
      <c r="X1386" s="16">
        <v>191706</v>
      </c>
      <c r="Y1386" s="16">
        <v>12</v>
      </c>
      <c r="Z1386" s="17">
        <v>8.53679358033123e-5</v>
      </c>
    </row>
    <row r="1387" spans="5:26">
      <c r="E1387" s="13"/>
      <c r="F1387" s="13"/>
      <c r="G1387" s="13"/>
      <c r="T1387" s="16"/>
      <c r="U1387" s="16"/>
      <c r="V1387" s="16"/>
      <c r="W1387" s="16"/>
      <c r="X1387" s="16">
        <v>180467</v>
      </c>
      <c r="Y1387" s="16">
        <v>12</v>
      </c>
      <c r="Z1387" s="17">
        <v>8.53679358033123e-5</v>
      </c>
    </row>
    <row r="1388" spans="5:26">
      <c r="E1388" s="13"/>
      <c r="F1388" s="13"/>
      <c r="G1388" s="13"/>
      <c r="T1388" s="16"/>
      <c r="U1388" s="16"/>
      <c r="V1388" s="16"/>
      <c r="W1388" s="16"/>
      <c r="X1388" s="16">
        <v>178052</v>
      </c>
      <c r="Y1388" s="16">
        <v>12</v>
      </c>
      <c r="Z1388" s="17">
        <v>8.53679358033123e-5</v>
      </c>
    </row>
    <row r="1389" spans="5:26">
      <c r="E1389" s="13"/>
      <c r="F1389" s="13"/>
      <c r="G1389" s="13"/>
      <c r="T1389" s="16"/>
      <c r="U1389" s="16"/>
      <c r="V1389" s="16"/>
      <c r="W1389" s="16"/>
      <c r="X1389" s="16">
        <v>172418</v>
      </c>
      <c r="Y1389" s="16">
        <v>12</v>
      </c>
      <c r="Z1389" s="17">
        <v>8.53679358033123e-5</v>
      </c>
    </row>
    <row r="1390" spans="5:26">
      <c r="E1390" s="13"/>
      <c r="F1390" s="13"/>
      <c r="G1390" s="13"/>
      <c r="T1390" s="16"/>
      <c r="U1390" s="16"/>
      <c r="V1390" s="16"/>
      <c r="W1390" s="16"/>
      <c r="X1390" s="16">
        <v>169991</v>
      </c>
      <c r="Y1390" s="16">
        <v>12</v>
      </c>
      <c r="Z1390" s="17">
        <v>8.53679358033123e-5</v>
      </c>
    </row>
    <row r="1391" spans="5:26">
      <c r="E1391" s="13"/>
      <c r="F1391" s="13"/>
      <c r="G1391" s="13"/>
      <c r="T1391" s="16"/>
      <c r="U1391" s="16"/>
      <c r="V1391" s="16"/>
      <c r="W1391" s="16"/>
      <c r="X1391" s="16">
        <v>161088</v>
      </c>
      <c r="Y1391" s="16">
        <v>12</v>
      </c>
      <c r="Z1391" s="17">
        <v>8.53679358033123e-5</v>
      </c>
    </row>
    <row r="1392" spans="5:26">
      <c r="E1392" s="13"/>
      <c r="F1392" s="13"/>
      <c r="G1392" s="13"/>
      <c r="T1392" s="16"/>
      <c r="U1392" s="16"/>
      <c r="V1392" s="16"/>
      <c r="W1392" s="16"/>
      <c r="X1392" s="16">
        <v>156555</v>
      </c>
      <c r="Y1392" s="16">
        <v>12</v>
      </c>
      <c r="Z1392" s="17">
        <v>8.53679358033123e-5</v>
      </c>
    </row>
    <row r="1393" spans="5:26">
      <c r="E1393" s="13"/>
      <c r="F1393" s="13"/>
      <c r="G1393" s="13"/>
      <c r="T1393" s="16"/>
      <c r="U1393" s="16"/>
      <c r="V1393" s="16"/>
      <c r="W1393" s="16"/>
      <c r="X1393" s="16">
        <v>154449</v>
      </c>
      <c r="Y1393" s="16">
        <v>12</v>
      </c>
      <c r="Z1393" s="17">
        <v>8.53679358033123e-5</v>
      </c>
    </row>
    <row r="1394" spans="5:26">
      <c r="E1394" s="13"/>
      <c r="F1394" s="13"/>
      <c r="G1394" s="13"/>
      <c r="T1394" s="16"/>
      <c r="U1394" s="16"/>
      <c r="V1394" s="16"/>
      <c r="W1394" s="16"/>
      <c r="X1394" s="16">
        <v>146529</v>
      </c>
      <c r="Y1394" s="16">
        <v>12</v>
      </c>
      <c r="Z1394" s="17">
        <v>8.53679358033123e-5</v>
      </c>
    </row>
    <row r="1395" spans="5:26">
      <c r="E1395" s="13"/>
      <c r="F1395" s="13"/>
      <c r="G1395" s="13"/>
      <c r="T1395" s="16"/>
      <c r="U1395" s="16"/>
      <c r="V1395" s="16"/>
      <c r="W1395" s="16"/>
      <c r="X1395" s="16">
        <v>140885</v>
      </c>
      <c r="Y1395" s="16">
        <v>12</v>
      </c>
      <c r="Z1395" s="17">
        <v>8.53679358033123e-5</v>
      </c>
    </row>
    <row r="1396" spans="5:26">
      <c r="E1396" s="13"/>
      <c r="F1396" s="13"/>
      <c r="G1396" s="13"/>
      <c r="T1396" s="16"/>
      <c r="U1396" s="16"/>
      <c r="V1396" s="16"/>
      <c r="W1396" s="16"/>
      <c r="X1396" s="16">
        <v>140307</v>
      </c>
      <c r="Y1396" s="16">
        <v>12</v>
      </c>
      <c r="Z1396" s="17">
        <v>8.53679358033123e-5</v>
      </c>
    </row>
    <row r="1397" spans="5:26">
      <c r="E1397" s="13"/>
      <c r="F1397" s="13"/>
      <c r="G1397" s="13"/>
      <c r="T1397" s="16"/>
      <c r="U1397" s="16"/>
      <c r="V1397" s="16"/>
      <c r="W1397" s="16"/>
      <c r="X1397" s="16">
        <v>139058</v>
      </c>
      <c r="Y1397" s="16">
        <v>12</v>
      </c>
      <c r="Z1397" s="17">
        <v>8.53679358033123e-5</v>
      </c>
    </row>
    <row r="1398" spans="5:26">
      <c r="E1398" s="13"/>
      <c r="F1398" s="13"/>
      <c r="G1398" s="13"/>
      <c r="T1398" s="16"/>
      <c r="U1398" s="16"/>
      <c r="V1398" s="16"/>
      <c r="W1398" s="16"/>
      <c r="X1398" s="16">
        <v>131685</v>
      </c>
      <c r="Y1398" s="16">
        <v>12</v>
      </c>
      <c r="Z1398" s="17">
        <v>8.53679358033123e-5</v>
      </c>
    </row>
    <row r="1399" spans="5:26">
      <c r="E1399" s="13"/>
      <c r="F1399" s="13"/>
      <c r="G1399" s="13"/>
      <c r="T1399" s="16"/>
      <c r="U1399" s="16"/>
      <c r="V1399" s="16"/>
      <c r="W1399" s="16"/>
      <c r="X1399" s="16">
        <v>131623</v>
      </c>
      <c r="Y1399" s="16">
        <v>12</v>
      </c>
      <c r="Z1399" s="17">
        <v>8.53679358033123e-5</v>
      </c>
    </row>
    <row r="1400" spans="5:26">
      <c r="E1400" s="13"/>
      <c r="F1400" s="13"/>
      <c r="G1400" s="13"/>
      <c r="T1400" s="16"/>
      <c r="U1400" s="16"/>
      <c r="V1400" s="16"/>
      <c r="W1400" s="16"/>
      <c r="X1400" s="16">
        <v>124786</v>
      </c>
      <c r="Y1400" s="16">
        <v>12</v>
      </c>
      <c r="Z1400" s="17">
        <v>8.53679358033123e-5</v>
      </c>
    </row>
    <row r="1401" spans="5:26">
      <c r="E1401" s="13"/>
      <c r="F1401" s="13"/>
      <c r="G1401" s="13"/>
      <c r="T1401" s="16"/>
      <c r="U1401" s="16"/>
      <c r="V1401" s="16"/>
      <c r="W1401" s="16"/>
      <c r="X1401" s="16">
        <v>122027</v>
      </c>
      <c r="Y1401" s="16">
        <v>12</v>
      </c>
      <c r="Z1401" s="17">
        <v>8.53679358033123e-5</v>
      </c>
    </row>
    <row r="1402" spans="5:26">
      <c r="E1402" s="13"/>
      <c r="F1402" s="13"/>
      <c r="G1402" s="13"/>
      <c r="T1402" s="16"/>
      <c r="U1402" s="16"/>
      <c r="V1402" s="16"/>
      <c r="W1402" s="16"/>
      <c r="X1402" s="16">
        <v>115366</v>
      </c>
      <c r="Y1402" s="16">
        <v>12</v>
      </c>
      <c r="Z1402" s="17">
        <v>8.53679358033123e-5</v>
      </c>
    </row>
    <row r="1403" spans="5:26">
      <c r="E1403" s="13"/>
      <c r="F1403" s="13"/>
      <c r="G1403" s="13"/>
      <c r="T1403" s="16"/>
      <c r="U1403" s="16"/>
      <c r="V1403" s="16"/>
      <c r="W1403" s="16"/>
      <c r="X1403" s="16">
        <v>106585</v>
      </c>
      <c r="Y1403" s="16">
        <v>12</v>
      </c>
      <c r="Z1403" s="17">
        <v>8.53679358033123e-5</v>
      </c>
    </row>
    <row r="1404" spans="5:26">
      <c r="E1404" s="13"/>
      <c r="F1404" s="13"/>
      <c r="G1404" s="13"/>
      <c r="T1404" s="16"/>
      <c r="U1404" s="16"/>
      <c r="V1404" s="16"/>
      <c r="W1404" s="16"/>
      <c r="X1404" s="16">
        <v>100134</v>
      </c>
      <c r="Y1404" s="16">
        <v>12</v>
      </c>
      <c r="Z1404" s="17">
        <v>8.53679358033123e-5</v>
      </c>
    </row>
    <row r="1405" spans="5:26">
      <c r="E1405" s="13"/>
      <c r="F1405" s="13"/>
      <c r="G1405" s="13"/>
      <c r="T1405" s="16"/>
      <c r="U1405" s="16"/>
      <c r="V1405" s="16"/>
      <c r="W1405" s="16"/>
      <c r="X1405" s="16">
        <v>93599</v>
      </c>
      <c r="Y1405" s="16">
        <v>12</v>
      </c>
      <c r="Z1405" s="17">
        <v>8.53679358033123e-5</v>
      </c>
    </row>
    <row r="1406" spans="5:26">
      <c r="E1406" s="13"/>
      <c r="F1406" s="13"/>
      <c r="G1406" s="13"/>
      <c r="T1406" s="16"/>
      <c r="U1406" s="16"/>
      <c r="V1406" s="16"/>
      <c r="W1406" s="16"/>
      <c r="X1406" s="16">
        <v>92799</v>
      </c>
      <c r="Y1406" s="16">
        <v>12</v>
      </c>
      <c r="Z1406" s="17">
        <v>8.53679358033123e-5</v>
      </c>
    </row>
    <row r="1407" spans="5:26">
      <c r="E1407" s="13"/>
      <c r="F1407" s="13"/>
      <c r="G1407" s="13"/>
      <c r="T1407" s="16"/>
      <c r="U1407" s="16"/>
      <c r="V1407" s="16"/>
      <c r="W1407" s="16"/>
      <c r="X1407" s="16">
        <v>91310</v>
      </c>
      <c r="Y1407" s="16">
        <v>12</v>
      </c>
      <c r="Z1407" s="17">
        <v>8.53679358033123e-5</v>
      </c>
    </row>
    <row r="1408" spans="5:26">
      <c r="E1408" s="13"/>
      <c r="F1408" s="13"/>
      <c r="G1408" s="13"/>
      <c r="T1408" s="16"/>
      <c r="U1408" s="16"/>
      <c r="V1408" s="16"/>
      <c r="W1408" s="16"/>
      <c r="X1408" s="16">
        <v>81861</v>
      </c>
      <c r="Y1408" s="16">
        <v>12</v>
      </c>
      <c r="Z1408" s="17">
        <v>8.53679358033123e-5</v>
      </c>
    </row>
    <row r="1409" spans="5:26">
      <c r="E1409" s="13"/>
      <c r="F1409" s="13"/>
      <c r="G1409" s="13"/>
      <c r="T1409" s="16"/>
      <c r="U1409" s="16"/>
      <c r="V1409" s="16"/>
      <c r="W1409" s="16"/>
      <c r="X1409" s="16">
        <v>81740</v>
      </c>
      <c r="Y1409" s="16">
        <v>12</v>
      </c>
      <c r="Z1409" s="17">
        <v>8.53679358033123e-5</v>
      </c>
    </row>
    <row r="1410" spans="5:26">
      <c r="E1410" s="13"/>
      <c r="F1410" s="13"/>
      <c r="G1410" s="13"/>
      <c r="T1410" s="16"/>
      <c r="U1410" s="16"/>
      <c r="V1410" s="16"/>
      <c r="W1410" s="16"/>
      <c r="X1410" s="16">
        <v>80748</v>
      </c>
      <c r="Y1410" s="16">
        <v>12</v>
      </c>
      <c r="Z1410" s="17">
        <v>8.53679358033123e-5</v>
      </c>
    </row>
    <row r="1411" spans="5:26">
      <c r="E1411" s="13"/>
      <c r="F1411" s="13"/>
      <c r="G1411" s="13"/>
      <c r="T1411" s="16"/>
      <c r="U1411" s="16"/>
      <c r="V1411" s="16"/>
      <c r="W1411" s="16"/>
      <c r="X1411" s="16">
        <v>78687</v>
      </c>
      <c r="Y1411" s="16">
        <v>12</v>
      </c>
      <c r="Z1411" s="17">
        <v>8.53679358033123e-5</v>
      </c>
    </row>
    <row r="1412" spans="5:26">
      <c r="E1412" s="13"/>
      <c r="F1412" s="13"/>
      <c r="G1412" s="13"/>
      <c r="T1412" s="16"/>
      <c r="U1412" s="16"/>
      <c r="V1412" s="16"/>
      <c r="W1412" s="16"/>
      <c r="X1412" s="16">
        <v>78273</v>
      </c>
      <c r="Y1412" s="16">
        <v>12</v>
      </c>
      <c r="Z1412" s="17">
        <v>8.53679358033123e-5</v>
      </c>
    </row>
    <row r="1413" spans="5:26">
      <c r="E1413" s="13"/>
      <c r="F1413" s="13"/>
      <c r="G1413" s="13"/>
      <c r="T1413" s="16"/>
      <c r="U1413" s="16"/>
      <c r="V1413" s="16"/>
      <c r="W1413" s="16"/>
      <c r="X1413" s="16">
        <v>75717</v>
      </c>
      <c r="Y1413" s="16">
        <v>12</v>
      </c>
      <c r="Z1413" s="17">
        <v>8.53679358033123e-5</v>
      </c>
    </row>
    <row r="1414" spans="5:26">
      <c r="E1414" s="13"/>
      <c r="F1414" s="13"/>
      <c r="G1414" s="13"/>
      <c r="T1414" s="16"/>
      <c r="U1414" s="16"/>
      <c r="V1414" s="16"/>
      <c r="W1414" s="16"/>
      <c r="X1414" s="16">
        <v>75211</v>
      </c>
      <c r="Y1414" s="16">
        <v>12</v>
      </c>
      <c r="Z1414" s="17">
        <v>8.53679358033123e-5</v>
      </c>
    </row>
    <row r="1415" spans="5:26">
      <c r="E1415" s="13"/>
      <c r="F1415" s="13"/>
      <c r="G1415" s="13"/>
      <c r="T1415" s="16"/>
      <c r="U1415" s="16"/>
      <c r="V1415" s="16"/>
      <c r="W1415" s="16"/>
      <c r="X1415" s="16">
        <v>59082</v>
      </c>
      <c r="Y1415" s="16">
        <v>12</v>
      </c>
      <c r="Z1415" s="17">
        <v>8.53679358033123e-5</v>
      </c>
    </row>
    <row r="1416" spans="5:26">
      <c r="E1416" s="13"/>
      <c r="F1416" s="13"/>
      <c r="G1416" s="13"/>
      <c r="T1416" s="16"/>
      <c r="U1416" s="16"/>
      <c r="V1416" s="16"/>
      <c r="W1416" s="16"/>
      <c r="X1416" s="16">
        <v>54784</v>
      </c>
      <c r="Y1416" s="16">
        <v>12</v>
      </c>
      <c r="Z1416" s="17">
        <v>8.53679358033123e-5</v>
      </c>
    </row>
    <row r="1417" spans="5:26">
      <c r="E1417" s="13"/>
      <c r="F1417" s="13"/>
      <c r="G1417" s="13"/>
      <c r="T1417" s="16"/>
      <c r="U1417" s="16"/>
      <c r="V1417" s="16"/>
      <c r="W1417" s="16"/>
      <c r="X1417" s="16">
        <v>48738</v>
      </c>
      <c r="Y1417" s="16">
        <v>12</v>
      </c>
      <c r="Z1417" s="17">
        <v>8.53679358033123e-5</v>
      </c>
    </row>
    <row r="1418" spans="5:26">
      <c r="E1418" s="13"/>
      <c r="F1418" s="13"/>
      <c r="G1418" s="13"/>
      <c r="T1418" s="16"/>
      <c r="U1418" s="16"/>
      <c r="V1418" s="16"/>
      <c r="W1418" s="16"/>
      <c r="X1418" s="16">
        <v>48326</v>
      </c>
      <c r="Y1418" s="16">
        <v>12</v>
      </c>
      <c r="Z1418" s="17">
        <v>8.53679358033123e-5</v>
      </c>
    </row>
    <row r="1419" spans="5:26">
      <c r="E1419" s="13"/>
      <c r="F1419" s="13"/>
      <c r="G1419" s="13"/>
      <c r="T1419" s="16"/>
      <c r="U1419" s="16"/>
      <c r="V1419" s="16"/>
      <c r="W1419" s="16"/>
      <c r="X1419" s="16">
        <v>46164</v>
      </c>
      <c r="Y1419" s="16">
        <v>12</v>
      </c>
      <c r="Z1419" s="17">
        <v>8.53679358033123e-5</v>
      </c>
    </row>
    <row r="1420" spans="5:26">
      <c r="E1420" s="13"/>
      <c r="F1420" s="13"/>
      <c r="G1420" s="13"/>
      <c r="T1420" s="16"/>
      <c r="U1420" s="16"/>
      <c r="V1420" s="16"/>
      <c r="W1420" s="16"/>
      <c r="X1420" s="16">
        <v>45163</v>
      </c>
      <c r="Y1420" s="16">
        <v>12</v>
      </c>
      <c r="Z1420" s="17">
        <v>8.53679358033123e-5</v>
      </c>
    </row>
    <row r="1421" spans="5:26">
      <c r="E1421" s="13"/>
      <c r="F1421" s="13"/>
      <c r="G1421" s="13"/>
      <c r="T1421" s="16"/>
      <c r="U1421" s="16"/>
      <c r="V1421" s="16"/>
      <c r="W1421" s="16"/>
      <c r="X1421" s="16">
        <v>31501</v>
      </c>
      <c r="Y1421" s="16">
        <v>12</v>
      </c>
      <c r="Z1421" s="17">
        <v>8.53679358033123e-5</v>
      </c>
    </row>
    <row r="1422" spans="5:26">
      <c r="E1422" s="13"/>
      <c r="F1422" s="13"/>
      <c r="G1422" s="13"/>
      <c r="T1422" s="16"/>
      <c r="U1422" s="16"/>
      <c r="V1422" s="16"/>
      <c r="W1422" s="16"/>
      <c r="X1422" s="16">
        <v>30799</v>
      </c>
      <c r="Y1422" s="16">
        <v>12</v>
      </c>
      <c r="Z1422" s="17">
        <v>8.53679358033123e-5</v>
      </c>
    </row>
    <row r="1423" spans="5:26">
      <c r="E1423" s="13"/>
      <c r="F1423" s="13"/>
      <c r="G1423" s="13"/>
      <c r="T1423" s="16"/>
      <c r="U1423" s="16"/>
      <c r="V1423" s="16"/>
      <c r="W1423" s="16"/>
      <c r="X1423" s="16">
        <v>17577</v>
      </c>
      <c r="Y1423" s="16">
        <v>12</v>
      </c>
      <c r="Z1423" s="17">
        <v>8.53679358033123e-5</v>
      </c>
    </row>
    <row r="1424" spans="5:26">
      <c r="E1424" s="13"/>
      <c r="F1424" s="13"/>
      <c r="G1424" s="13"/>
      <c r="T1424" s="16"/>
      <c r="U1424" s="16"/>
      <c r="V1424" s="16"/>
      <c r="W1424" s="16"/>
      <c r="X1424" s="16">
        <v>17469</v>
      </c>
      <c r="Y1424" s="16">
        <v>12</v>
      </c>
      <c r="Z1424" s="17">
        <v>8.53679358033123e-5</v>
      </c>
    </row>
    <row r="1425" spans="5:26">
      <c r="E1425" s="13"/>
      <c r="F1425" s="13"/>
      <c r="G1425" s="13"/>
      <c r="T1425" s="16"/>
      <c r="U1425" s="16"/>
      <c r="V1425" s="16"/>
      <c r="W1425" s="16"/>
      <c r="X1425" s="16">
        <v>16875</v>
      </c>
      <c r="Y1425" s="16">
        <v>12</v>
      </c>
      <c r="Z1425" s="17">
        <v>8.53679358033123e-5</v>
      </c>
    </row>
    <row r="1426" spans="5:26">
      <c r="E1426" s="13"/>
      <c r="F1426" s="13"/>
      <c r="G1426" s="13"/>
      <c r="T1426" s="16"/>
      <c r="U1426" s="16"/>
      <c r="V1426" s="16"/>
      <c r="W1426" s="16"/>
      <c r="X1426" s="16">
        <v>14047</v>
      </c>
      <c r="Y1426" s="16">
        <v>12</v>
      </c>
      <c r="Z1426" s="17">
        <v>8.53679358033123e-5</v>
      </c>
    </row>
    <row r="1427" spans="5:26">
      <c r="E1427" s="13"/>
      <c r="F1427" s="13"/>
      <c r="G1427" s="13"/>
      <c r="T1427" s="16"/>
      <c r="U1427" s="16"/>
      <c r="V1427" s="16"/>
      <c r="W1427" s="16"/>
      <c r="X1427" s="16">
        <v>10768</v>
      </c>
      <c r="Y1427" s="16">
        <v>12</v>
      </c>
      <c r="Z1427" s="17">
        <v>8.53679358033123e-5</v>
      </c>
    </row>
    <row r="1428" spans="5:26">
      <c r="E1428" s="13"/>
      <c r="F1428" s="13"/>
      <c r="G1428" s="13"/>
      <c r="T1428" s="16"/>
      <c r="U1428" s="16"/>
      <c r="V1428" s="16"/>
      <c r="W1428" s="16"/>
      <c r="X1428" s="16">
        <v>1352</v>
      </c>
      <c r="Y1428" s="16">
        <v>12</v>
      </c>
      <c r="Z1428" s="17">
        <v>8.53679358033123e-5</v>
      </c>
    </row>
    <row r="1429" spans="5:26">
      <c r="E1429" s="13"/>
      <c r="F1429" s="13"/>
      <c r="G1429" s="13"/>
      <c r="T1429" s="16"/>
      <c r="U1429" s="16"/>
      <c r="V1429" s="16"/>
      <c r="W1429" s="16"/>
      <c r="X1429" s="16">
        <v>477790</v>
      </c>
      <c r="Y1429" s="16">
        <v>11</v>
      </c>
      <c r="Z1429" s="17">
        <v>7.82539411530363e-5</v>
      </c>
    </row>
    <row r="1430" spans="5:26">
      <c r="E1430" s="13"/>
      <c r="F1430" s="13"/>
      <c r="G1430" s="13"/>
      <c r="T1430" s="16"/>
      <c r="U1430" s="16"/>
      <c r="V1430" s="16"/>
      <c r="W1430" s="16"/>
      <c r="X1430" s="16">
        <v>476808</v>
      </c>
      <c r="Y1430" s="16">
        <v>11</v>
      </c>
      <c r="Z1430" s="17">
        <v>7.82539411530363e-5</v>
      </c>
    </row>
    <row r="1431" spans="5:26">
      <c r="E1431" s="13"/>
      <c r="F1431" s="13"/>
      <c r="G1431" s="13"/>
      <c r="T1431" s="16"/>
      <c r="U1431" s="16"/>
      <c r="V1431" s="16"/>
      <c r="W1431" s="16"/>
      <c r="X1431" s="16">
        <v>467145</v>
      </c>
      <c r="Y1431" s="16">
        <v>11</v>
      </c>
      <c r="Z1431" s="17">
        <v>7.82539411530363e-5</v>
      </c>
    </row>
    <row r="1432" spans="5:26">
      <c r="E1432" s="13"/>
      <c r="F1432" s="13"/>
      <c r="G1432" s="13"/>
      <c r="T1432" s="16"/>
      <c r="U1432" s="16"/>
      <c r="V1432" s="16"/>
      <c r="W1432" s="16"/>
      <c r="X1432" s="16">
        <v>465248</v>
      </c>
      <c r="Y1432" s="16">
        <v>11</v>
      </c>
      <c r="Z1432" s="17">
        <v>7.82539411530363e-5</v>
      </c>
    </row>
    <row r="1433" spans="5:26">
      <c r="E1433" s="13"/>
      <c r="F1433" s="13"/>
      <c r="G1433" s="13"/>
      <c r="T1433" s="16"/>
      <c r="U1433" s="16"/>
      <c r="V1433" s="16"/>
      <c r="W1433" s="16"/>
      <c r="X1433" s="16">
        <v>464478</v>
      </c>
      <c r="Y1433" s="16">
        <v>11</v>
      </c>
      <c r="Z1433" s="17">
        <v>7.82539411530363e-5</v>
      </c>
    </row>
    <row r="1434" spans="5:26">
      <c r="E1434" s="13"/>
      <c r="F1434" s="13"/>
      <c r="G1434" s="13"/>
      <c r="T1434" s="16"/>
      <c r="U1434" s="16"/>
      <c r="V1434" s="16"/>
      <c r="W1434" s="16"/>
      <c r="X1434" s="16">
        <v>438697</v>
      </c>
      <c r="Y1434" s="16">
        <v>11</v>
      </c>
      <c r="Z1434" s="17">
        <v>7.82539411530363e-5</v>
      </c>
    </row>
    <row r="1435" spans="5:26">
      <c r="E1435" s="13"/>
      <c r="F1435" s="13"/>
      <c r="G1435" s="13"/>
      <c r="T1435" s="16"/>
      <c r="U1435" s="16"/>
      <c r="V1435" s="16"/>
      <c r="W1435" s="16"/>
      <c r="X1435" s="16">
        <v>438609</v>
      </c>
      <c r="Y1435" s="16">
        <v>11</v>
      </c>
      <c r="Z1435" s="17">
        <v>7.82539411530363e-5</v>
      </c>
    </row>
    <row r="1436" spans="5:26">
      <c r="E1436" s="13"/>
      <c r="F1436" s="13"/>
      <c r="G1436" s="13"/>
      <c r="T1436" s="16"/>
      <c r="U1436" s="16"/>
      <c r="V1436" s="16"/>
      <c r="W1436" s="16"/>
      <c r="X1436" s="16">
        <v>434481</v>
      </c>
      <c r="Y1436" s="16">
        <v>11</v>
      </c>
      <c r="Z1436" s="17">
        <v>7.82539411530363e-5</v>
      </c>
    </row>
    <row r="1437" spans="5:26">
      <c r="E1437" s="13"/>
      <c r="F1437" s="13"/>
      <c r="G1437" s="13"/>
      <c r="T1437" s="16"/>
      <c r="U1437" s="16"/>
      <c r="V1437" s="16"/>
      <c r="W1437" s="16"/>
      <c r="X1437" s="16">
        <v>425786</v>
      </c>
      <c r="Y1437" s="16">
        <v>11</v>
      </c>
      <c r="Z1437" s="17">
        <v>7.82539411530363e-5</v>
      </c>
    </row>
    <row r="1438" spans="5:26">
      <c r="E1438" s="13"/>
      <c r="F1438" s="13"/>
      <c r="G1438" s="13"/>
      <c r="T1438" s="16"/>
      <c r="U1438" s="16"/>
      <c r="V1438" s="16"/>
      <c r="W1438" s="16"/>
      <c r="X1438" s="16">
        <v>425453</v>
      </c>
      <c r="Y1438" s="16">
        <v>11</v>
      </c>
      <c r="Z1438" s="17">
        <v>7.82539411530363e-5</v>
      </c>
    </row>
    <row r="1439" spans="5:26">
      <c r="E1439" s="13"/>
      <c r="F1439" s="13"/>
      <c r="G1439" s="13"/>
      <c r="T1439" s="16"/>
      <c r="U1439" s="16"/>
      <c r="V1439" s="16"/>
      <c r="W1439" s="16"/>
      <c r="X1439" s="16">
        <v>424561</v>
      </c>
      <c r="Y1439" s="16">
        <v>11</v>
      </c>
      <c r="Z1439" s="17">
        <v>7.82539411530363e-5</v>
      </c>
    </row>
    <row r="1440" spans="5:26">
      <c r="E1440" s="13"/>
      <c r="F1440" s="13"/>
      <c r="G1440" s="13"/>
      <c r="T1440" s="16"/>
      <c r="U1440" s="16"/>
      <c r="V1440" s="16"/>
      <c r="W1440" s="16"/>
      <c r="X1440" s="16">
        <v>420847</v>
      </c>
      <c r="Y1440" s="16">
        <v>11</v>
      </c>
      <c r="Z1440" s="17">
        <v>7.82539411530363e-5</v>
      </c>
    </row>
    <row r="1441" spans="5:26">
      <c r="E1441" s="13"/>
      <c r="F1441" s="13"/>
      <c r="G1441" s="13"/>
      <c r="T1441" s="16"/>
      <c r="U1441" s="16"/>
      <c r="V1441" s="16"/>
      <c r="W1441" s="16"/>
      <c r="X1441" s="16">
        <v>419514</v>
      </c>
      <c r="Y1441" s="16">
        <v>11</v>
      </c>
      <c r="Z1441" s="17">
        <v>7.82539411530363e-5</v>
      </c>
    </row>
    <row r="1442" spans="5:26">
      <c r="E1442" s="13"/>
      <c r="F1442" s="13"/>
      <c r="G1442" s="13"/>
      <c r="T1442" s="16"/>
      <c r="U1442" s="16"/>
      <c r="V1442" s="16"/>
      <c r="W1442" s="16"/>
      <c r="X1442" s="16">
        <v>412213</v>
      </c>
      <c r="Y1442" s="16">
        <v>11</v>
      </c>
      <c r="Z1442" s="17">
        <v>7.82539411530363e-5</v>
      </c>
    </row>
    <row r="1443" spans="5:26">
      <c r="E1443" s="13"/>
      <c r="F1443" s="13"/>
      <c r="G1443" s="13"/>
      <c r="T1443" s="16"/>
      <c r="U1443" s="16"/>
      <c r="V1443" s="16"/>
      <c r="W1443" s="16"/>
      <c r="X1443" s="16">
        <v>408075</v>
      </c>
      <c r="Y1443" s="16">
        <v>11</v>
      </c>
      <c r="Z1443" s="17">
        <v>7.82539411530363e-5</v>
      </c>
    </row>
    <row r="1444" spans="5:26">
      <c r="E1444" s="13"/>
      <c r="F1444" s="13"/>
      <c r="G1444" s="13"/>
      <c r="T1444" s="16"/>
      <c r="U1444" s="16"/>
      <c r="V1444" s="16"/>
      <c r="W1444" s="16"/>
      <c r="X1444" s="16">
        <v>407648</v>
      </c>
      <c r="Y1444" s="16">
        <v>11</v>
      </c>
      <c r="Z1444" s="17">
        <v>7.82539411530363e-5</v>
      </c>
    </row>
    <row r="1445" spans="5:26">
      <c r="E1445" s="13"/>
      <c r="F1445" s="13"/>
      <c r="G1445" s="13"/>
      <c r="T1445" s="16"/>
      <c r="U1445" s="16"/>
      <c r="V1445" s="16"/>
      <c r="W1445" s="16"/>
      <c r="X1445" s="16">
        <v>406287</v>
      </c>
      <c r="Y1445" s="16">
        <v>11</v>
      </c>
      <c r="Z1445" s="17">
        <v>7.82539411530363e-5</v>
      </c>
    </row>
    <row r="1446" spans="5:26">
      <c r="E1446" s="13"/>
      <c r="F1446" s="13"/>
      <c r="G1446" s="13"/>
      <c r="T1446" s="16"/>
      <c r="U1446" s="16"/>
      <c r="V1446" s="16"/>
      <c r="W1446" s="16"/>
      <c r="X1446" s="16">
        <v>404645</v>
      </c>
      <c r="Y1446" s="16">
        <v>11</v>
      </c>
      <c r="Z1446" s="17">
        <v>7.82539411530363e-5</v>
      </c>
    </row>
    <row r="1447" spans="5:26">
      <c r="E1447" s="13"/>
      <c r="F1447" s="13"/>
      <c r="G1447" s="13"/>
      <c r="T1447" s="16"/>
      <c r="U1447" s="16"/>
      <c r="V1447" s="16"/>
      <c r="W1447" s="16"/>
      <c r="X1447" s="16">
        <v>403620</v>
      </c>
      <c r="Y1447" s="16">
        <v>11</v>
      </c>
      <c r="Z1447" s="17">
        <v>7.82539411530363e-5</v>
      </c>
    </row>
    <row r="1448" spans="5:26">
      <c r="E1448" s="13"/>
      <c r="F1448" s="13"/>
      <c r="G1448" s="13"/>
      <c r="T1448" s="16"/>
      <c r="U1448" s="16"/>
      <c r="V1448" s="16"/>
      <c r="W1448" s="16"/>
      <c r="X1448" s="16">
        <v>397435</v>
      </c>
      <c r="Y1448" s="16">
        <v>11</v>
      </c>
      <c r="Z1448" s="17">
        <v>7.82539411530363e-5</v>
      </c>
    </row>
    <row r="1449" spans="5:26">
      <c r="E1449" s="13"/>
      <c r="F1449" s="13"/>
      <c r="G1449" s="13"/>
      <c r="T1449" s="16"/>
      <c r="U1449" s="16"/>
      <c r="V1449" s="16"/>
      <c r="W1449" s="16"/>
      <c r="X1449" s="16">
        <v>391958</v>
      </c>
      <c r="Y1449" s="16">
        <v>11</v>
      </c>
      <c r="Z1449" s="17">
        <v>7.82539411530363e-5</v>
      </c>
    </row>
    <row r="1450" spans="5:26">
      <c r="E1450" s="13"/>
      <c r="F1450" s="13"/>
      <c r="G1450" s="13"/>
      <c r="T1450" s="16"/>
      <c r="U1450" s="16"/>
      <c r="V1450" s="16"/>
      <c r="W1450" s="16"/>
      <c r="X1450" s="16">
        <v>389883</v>
      </c>
      <c r="Y1450" s="16">
        <v>11</v>
      </c>
      <c r="Z1450" s="17">
        <v>7.82539411530363e-5</v>
      </c>
    </row>
    <row r="1451" spans="5:26">
      <c r="E1451" s="13"/>
      <c r="F1451" s="13"/>
      <c r="G1451" s="13"/>
      <c r="T1451" s="16"/>
      <c r="U1451" s="16"/>
      <c r="V1451" s="16"/>
      <c r="W1451" s="16"/>
      <c r="X1451" s="16">
        <v>386284</v>
      </c>
      <c r="Y1451" s="16">
        <v>11</v>
      </c>
      <c r="Z1451" s="17">
        <v>7.82539411530363e-5</v>
      </c>
    </row>
    <row r="1452" spans="5:26">
      <c r="E1452" s="13"/>
      <c r="F1452" s="13"/>
      <c r="G1452" s="13"/>
      <c r="T1452" s="16"/>
      <c r="U1452" s="16"/>
      <c r="V1452" s="16"/>
      <c r="W1452" s="16"/>
      <c r="X1452" s="16">
        <v>384325</v>
      </c>
      <c r="Y1452" s="16">
        <v>11</v>
      </c>
      <c r="Z1452" s="17">
        <v>7.82539411530363e-5</v>
      </c>
    </row>
    <row r="1453" spans="5:26">
      <c r="E1453" s="13"/>
      <c r="F1453" s="13"/>
      <c r="G1453" s="13"/>
      <c r="T1453" s="16"/>
      <c r="U1453" s="16"/>
      <c r="V1453" s="16"/>
      <c r="W1453" s="16"/>
      <c r="X1453" s="16">
        <v>381952</v>
      </c>
      <c r="Y1453" s="16">
        <v>11</v>
      </c>
      <c r="Z1453" s="17">
        <v>7.82539411530363e-5</v>
      </c>
    </row>
    <row r="1454" spans="5:26">
      <c r="E1454" s="13"/>
      <c r="F1454" s="13"/>
      <c r="G1454" s="13"/>
      <c r="T1454" s="16"/>
      <c r="U1454" s="16"/>
      <c r="V1454" s="16"/>
      <c r="W1454" s="16"/>
      <c r="X1454" s="16">
        <v>377285</v>
      </c>
      <c r="Y1454" s="16">
        <v>11</v>
      </c>
      <c r="Z1454" s="17">
        <v>7.82539411530363e-5</v>
      </c>
    </row>
    <row r="1455" spans="5:26">
      <c r="E1455" s="13"/>
      <c r="F1455" s="13"/>
      <c r="G1455" s="13"/>
      <c r="T1455" s="16"/>
      <c r="U1455" s="16"/>
      <c r="V1455" s="16"/>
      <c r="W1455" s="16"/>
      <c r="X1455" s="16">
        <v>372986</v>
      </c>
      <c r="Y1455" s="16">
        <v>11</v>
      </c>
      <c r="Z1455" s="17">
        <v>7.82539411530363e-5</v>
      </c>
    </row>
    <row r="1456" spans="5:26">
      <c r="E1456" s="13"/>
      <c r="F1456" s="13"/>
      <c r="G1456" s="13"/>
      <c r="T1456" s="16"/>
      <c r="U1456" s="16"/>
      <c r="V1456" s="16"/>
      <c r="W1456" s="16"/>
      <c r="X1456" s="16">
        <v>370893</v>
      </c>
      <c r="Y1456" s="16">
        <v>11</v>
      </c>
      <c r="Z1456" s="17">
        <v>7.82539411530363e-5</v>
      </c>
    </row>
    <row r="1457" spans="5:26">
      <c r="E1457" s="13"/>
      <c r="F1457" s="13"/>
      <c r="G1457" s="13"/>
      <c r="T1457" s="16"/>
      <c r="U1457" s="16"/>
      <c r="V1457" s="16"/>
      <c r="W1457" s="16"/>
      <c r="X1457" s="16">
        <v>370223</v>
      </c>
      <c r="Y1457" s="16">
        <v>11</v>
      </c>
      <c r="Z1457" s="17">
        <v>7.82539411530363e-5</v>
      </c>
    </row>
    <row r="1458" spans="5:26">
      <c r="E1458" s="13"/>
      <c r="F1458" s="13"/>
      <c r="G1458" s="13"/>
      <c r="T1458" s="16"/>
      <c r="U1458" s="16"/>
      <c r="V1458" s="16"/>
      <c r="W1458" s="16"/>
      <c r="X1458" s="16">
        <v>369305</v>
      </c>
      <c r="Y1458" s="16">
        <v>11</v>
      </c>
      <c r="Z1458" s="17">
        <v>7.82539411530363e-5</v>
      </c>
    </row>
    <row r="1459" spans="5:26">
      <c r="E1459" s="13"/>
      <c r="F1459" s="13"/>
      <c r="G1459" s="13"/>
      <c r="T1459" s="16"/>
      <c r="U1459" s="16"/>
      <c r="V1459" s="16"/>
      <c r="W1459" s="16"/>
      <c r="X1459" s="16">
        <v>355569</v>
      </c>
      <c r="Y1459" s="16">
        <v>11</v>
      </c>
      <c r="Z1459" s="17">
        <v>7.82539411530363e-5</v>
      </c>
    </row>
    <row r="1460" spans="5:26">
      <c r="E1460" s="13"/>
      <c r="F1460" s="13"/>
      <c r="G1460" s="13"/>
      <c r="T1460" s="16"/>
      <c r="U1460" s="16"/>
      <c r="V1460" s="16"/>
      <c r="W1460" s="16"/>
      <c r="X1460" s="16">
        <v>353059</v>
      </c>
      <c r="Y1460" s="16">
        <v>11</v>
      </c>
      <c r="Z1460" s="17">
        <v>7.82539411530363e-5</v>
      </c>
    </row>
    <row r="1461" spans="5:26">
      <c r="E1461" s="13"/>
      <c r="F1461" s="13"/>
      <c r="G1461" s="13"/>
      <c r="T1461" s="16"/>
      <c r="U1461" s="16"/>
      <c r="V1461" s="16"/>
      <c r="W1461" s="16"/>
      <c r="X1461" s="16">
        <v>350676</v>
      </c>
      <c r="Y1461" s="16">
        <v>11</v>
      </c>
      <c r="Z1461" s="17">
        <v>7.82539411530363e-5</v>
      </c>
    </row>
    <row r="1462" spans="5:26">
      <c r="E1462" s="13"/>
      <c r="F1462" s="13"/>
      <c r="G1462" s="13"/>
      <c r="T1462" s="16"/>
      <c r="U1462" s="16"/>
      <c r="V1462" s="16"/>
      <c r="W1462" s="16"/>
      <c r="X1462" s="16">
        <v>345538</v>
      </c>
      <c r="Y1462" s="16">
        <v>11</v>
      </c>
      <c r="Z1462" s="17">
        <v>7.82539411530363e-5</v>
      </c>
    </row>
    <row r="1463" spans="5:26">
      <c r="E1463" s="13"/>
      <c r="F1463" s="13"/>
      <c r="G1463" s="13"/>
      <c r="T1463" s="16"/>
      <c r="U1463" s="16"/>
      <c r="V1463" s="16"/>
      <c r="W1463" s="16"/>
      <c r="X1463" s="16">
        <v>338172</v>
      </c>
      <c r="Y1463" s="16">
        <v>11</v>
      </c>
      <c r="Z1463" s="17">
        <v>7.82539411530363e-5</v>
      </c>
    </row>
    <row r="1464" spans="5:26">
      <c r="E1464" s="13"/>
      <c r="F1464" s="13"/>
      <c r="G1464" s="13"/>
      <c r="T1464" s="16"/>
      <c r="U1464" s="16"/>
      <c r="V1464" s="16"/>
      <c r="W1464" s="16"/>
      <c r="X1464" s="16">
        <v>336356</v>
      </c>
      <c r="Y1464" s="16">
        <v>11</v>
      </c>
      <c r="Z1464" s="17">
        <v>7.82539411530363e-5</v>
      </c>
    </row>
    <row r="1465" spans="5:26">
      <c r="E1465" s="13"/>
      <c r="F1465" s="13"/>
      <c r="G1465" s="13"/>
      <c r="T1465" s="16"/>
      <c r="U1465" s="16"/>
      <c r="V1465" s="16"/>
      <c r="W1465" s="16"/>
      <c r="X1465" s="16">
        <v>330576</v>
      </c>
      <c r="Y1465" s="16">
        <v>11</v>
      </c>
      <c r="Z1465" s="17">
        <v>7.82539411530363e-5</v>
      </c>
    </row>
    <row r="1466" spans="5:26">
      <c r="E1466" s="13"/>
      <c r="F1466" s="13"/>
      <c r="G1466" s="13"/>
      <c r="T1466" s="16"/>
      <c r="U1466" s="16"/>
      <c r="V1466" s="16"/>
      <c r="W1466" s="16"/>
      <c r="X1466" s="16">
        <v>326368</v>
      </c>
      <c r="Y1466" s="16">
        <v>11</v>
      </c>
      <c r="Z1466" s="17">
        <v>7.82539411530363e-5</v>
      </c>
    </row>
    <row r="1467" spans="5:26">
      <c r="E1467" s="13"/>
      <c r="F1467" s="13"/>
      <c r="G1467" s="13"/>
      <c r="T1467" s="16"/>
      <c r="U1467" s="16"/>
      <c r="V1467" s="16"/>
      <c r="W1467" s="16"/>
      <c r="X1467" s="16">
        <v>320788</v>
      </c>
      <c r="Y1467" s="16">
        <v>11</v>
      </c>
      <c r="Z1467" s="17">
        <v>7.82539411530363e-5</v>
      </c>
    </row>
    <row r="1468" spans="5:26">
      <c r="E1468" s="13"/>
      <c r="F1468" s="13"/>
      <c r="G1468" s="13"/>
      <c r="T1468" s="16"/>
      <c r="U1468" s="16"/>
      <c r="V1468" s="16"/>
      <c r="W1468" s="16"/>
      <c r="X1468" s="16">
        <v>316071</v>
      </c>
      <c r="Y1468" s="16">
        <v>11</v>
      </c>
      <c r="Z1468" s="17">
        <v>7.82539411530363e-5</v>
      </c>
    </row>
    <row r="1469" spans="5:26">
      <c r="E1469" s="13"/>
      <c r="F1469" s="13"/>
      <c r="G1469" s="13"/>
      <c r="T1469" s="16"/>
      <c r="U1469" s="16"/>
      <c r="V1469" s="16"/>
      <c r="W1469" s="16"/>
      <c r="X1469" s="16">
        <v>311832</v>
      </c>
      <c r="Y1469" s="16">
        <v>11</v>
      </c>
      <c r="Z1469" s="17">
        <v>7.82539411530363e-5</v>
      </c>
    </row>
    <row r="1470" spans="5:26">
      <c r="E1470" s="13"/>
      <c r="F1470" s="13"/>
      <c r="G1470" s="13"/>
      <c r="T1470" s="16"/>
      <c r="U1470" s="16"/>
      <c r="V1470" s="16"/>
      <c r="W1470" s="16"/>
      <c r="X1470" s="16">
        <v>307093</v>
      </c>
      <c r="Y1470" s="16">
        <v>11</v>
      </c>
      <c r="Z1470" s="17">
        <v>7.82539411530363e-5</v>
      </c>
    </row>
    <row r="1471" spans="5:26">
      <c r="E1471" s="13"/>
      <c r="F1471" s="13"/>
      <c r="G1471" s="13"/>
      <c r="T1471" s="16"/>
      <c r="U1471" s="16"/>
      <c r="V1471" s="16"/>
      <c r="W1471" s="16"/>
      <c r="X1471" s="16">
        <v>293160</v>
      </c>
      <c r="Y1471" s="16">
        <v>11</v>
      </c>
      <c r="Z1471" s="17">
        <v>7.82539411530363e-5</v>
      </c>
    </row>
    <row r="1472" spans="5:26">
      <c r="E1472" s="13"/>
      <c r="F1472" s="13"/>
      <c r="G1472" s="13"/>
      <c r="T1472" s="16"/>
      <c r="U1472" s="16"/>
      <c r="V1472" s="16"/>
      <c r="W1472" s="16"/>
      <c r="X1472" s="16">
        <v>285813</v>
      </c>
      <c r="Y1472" s="16">
        <v>11</v>
      </c>
      <c r="Z1472" s="17">
        <v>7.82539411530363e-5</v>
      </c>
    </row>
    <row r="1473" spans="5:26">
      <c r="E1473" s="13"/>
      <c r="F1473" s="13"/>
      <c r="G1473" s="13"/>
      <c r="T1473" s="16"/>
      <c r="U1473" s="16"/>
      <c r="V1473" s="16"/>
      <c r="W1473" s="16"/>
      <c r="X1473" s="16">
        <v>278183</v>
      </c>
      <c r="Y1473" s="16">
        <v>11</v>
      </c>
      <c r="Z1473" s="17">
        <v>7.82539411530363e-5</v>
      </c>
    </row>
    <row r="1474" spans="5:26">
      <c r="E1474" s="13"/>
      <c r="F1474" s="13"/>
      <c r="G1474" s="13"/>
      <c r="T1474" s="16"/>
      <c r="U1474" s="16"/>
      <c r="V1474" s="16"/>
      <c r="W1474" s="16"/>
      <c r="X1474" s="16">
        <v>275232</v>
      </c>
      <c r="Y1474" s="16">
        <v>11</v>
      </c>
      <c r="Z1474" s="17">
        <v>7.82539411530363e-5</v>
      </c>
    </row>
    <row r="1475" spans="5:26">
      <c r="E1475" s="13"/>
      <c r="F1475" s="13"/>
      <c r="G1475" s="13"/>
      <c r="T1475" s="16"/>
      <c r="U1475" s="16"/>
      <c r="V1475" s="16"/>
      <c r="W1475" s="16"/>
      <c r="X1475" s="16">
        <v>270401</v>
      </c>
      <c r="Y1475" s="16">
        <v>11</v>
      </c>
      <c r="Z1475" s="17">
        <v>7.82539411530363e-5</v>
      </c>
    </row>
    <row r="1476" spans="5:26">
      <c r="E1476" s="13"/>
      <c r="F1476" s="13"/>
      <c r="G1476" s="13"/>
      <c r="T1476" s="16"/>
      <c r="U1476" s="16"/>
      <c r="V1476" s="16"/>
      <c r="W1476" s="16"/>
      <c r="X1476" s="16">
        <v>268528</v>
      </c>
      <c r="Y1476" s="16">
        <v>11</v>
      </c>
      <c r="Z1476" s="17">
        <v>7.82539411530363e-5</v>
      </c>
    </row>
    <row r="1477" spans="5:26">
      <c r="E1477" s="13"/>
      <c r="F1477" s="13"/>
      <c r="G1477" s="13"/>
      <c r="T1477" s="16"/>
      <c r="U1477" s="16"/>
      <c r="V1477" s="16"/>
      <c r="W1477" s="16"/>
      <c r="X1477" s="16">
        <v>264284</v>
      </c>
      <c r="Y1477" s="16">
        <v>11</v>
      </c>
      <c r="Z1477" s="17">
        <v>7.82539411530363e-5</v>
      </c>
    </row>
    <row r="1478" spans="5:26">
      <c r="E1478" s="13"/>
      <c r="F1478" s="13"/>
      <c r="G1478" s="13"/>
      <c r="T1478" s="16"/>
      <c r="U1478" s="16"/>
      <c r="V1478" s="16"/>
      <c r="W1478" s="16"/>
      <c r="X1478" s="16">
        <v>255103</v>
      </c>
      <c r="Y1478" s="16">
        <v>11</v>
      </c>
      <c r="Z1478" s="17">
        <v>7.82539411530363e-5</v>
      </c>
    </row>
    <row r="1479" spans="5:26">
      <c r="E1479" s="13"/>
      <c r="F1479" s="13"/>
      <c r="G1479" s="13"/>
      <c r="T1479" s="16"/>
      <c r="U1479" s="16"/>
      <c r="V1479" s="16"/>
      <c r="W1479" s="16"/>
      <c r="X1479" s="16">
        <v>251678</v>
      </c>
      <c r="Y1479" s="16">
        <v>11</v>
      </c>
      <c r="Z1479" s="17">
        <v>7.82539411530363e-5</v>
      </c>
    </row>
    <row r="1480" spans="5:26">
      <c r="E1480" s="13"/>
      <c r="F1480" s="13"/>
      <c r="G1480" s="13"/>
      <c r="T1480" s="16"/>
      <c r="U1480" s="16"/>
      <c r="V1480" s="16"/>
      <c r="W1480" s="16"/>
      <c r="X1480" s="16">
        <v>249799</v>
      </c>
      <c r="Y1480" s="16">
        <v>11</v>
      </c>
      <c r="Z1480" s="17">
        <v>7.82539411530363e-5</v>
      </c>
    </row>
    <row r="1481" spans="5:26">
      <c r="E1481" s="13"/>
      <c r="F1481" s="13"/>
      <c r="G1481" s="13"/>
      <c r="T1481" s="16"/>
      <c r="U1481" s="16"/>
      <c r="V1481" s="16"/>
      <c r="W1481" s="16"/>
      <c r="X1481" s="16">
        <v>246005</v>
      </c>
      <c r="Y1481" s="16">
        <v>11</v>
      </c>
      <c r="Z1481" s="17">
        <v>7.82539411530363e-5</v>
      </c>
    </row>
    <row r="1482" spans="5:26">
      <c r="E1482" s="13"/>
      <c r="F1482" s="13"/>
      <c r="G1482" s="13"/>
      <c r="T1482" s="16"/>
      <c r="U1482" s="16"/>
      <c r="V1482" s="16"/>
      <c r="W1482" s="16"/>
      <c r="X1482" s="16">
        <v>242621</v>
      </c>
      <c r="Y1482" s="16">
        <v>11</v>
      </c>
      <c r="Z1482" s="17">
        <v>7.82539411530363e-5</v>
      </c>
    </row>
    <row r="1483" spans="5:26">
      <c r="E1483" s="13"/>
      <c r="F1483" s="13"/>
      <c r="G1483" s="13"/>
      <c r="T1483" s="16"/>
      <c r="U1483" s="16"/>
      <c r="V1483" s="16"/>
      <c r="W1483" s="16"/>
      <c r="X1483" s="16">
        <v>238798</v>
      </c>
      <c r="Y1483" s="16">
        <v>11</v>
      </c>
      <c r="Z1483" s="17">
        <v>7.82539411530363e-5</v>
      </c>
    </row>
    <row r="1484" spans="5:26">
      <c r="E1484" s="13"/>
      <c r="F1484" s="13"/>
      <c r="G1484" s="13"/>
      <c r="T1484" s="16"/>
      <c r="U1484" s="16"/>
      <c r="V1484" s="16"/>
      <c r="W1484" s="16"/>
      <c r="X1484" s="16">
        <v>238552</v>
      </c>
      <c r="Y1484" s="16">
        <v>11</v>
      </c>
      <c r="Z1484" s="17">
        <v>7.82539411530363e-5</v>
      </c>
    </row>
    <row r="1485" spans="5:26">
      <c r="E1485" s="13"/>
      <c r="F1485" s="13"/>
      <c r="G1485" s="13"/>
      <c r="T1485" s="16"/>
      <c r="U1485" s="16"/>
      <c r="V1485" s="16"/>
      <c r="W1485" s="16"/>
      <c r="X1485" s="16">
        <v>236731</v>
      </c>
      <c r="Y1485" s="16">
        <v>11</v>
      </c>
      <c r="Z1485" s="17">
        <v>7.82539411530363e-5</v>
      </c>
    </row>
    <row r="1486" spans="5:26">
      <c r="E1486" s="13"/>
      <c r="F1486" s="13"/>
      <c r="G1486" s="13"/>
      <c r="T1486" s="16"/>
      <c r="U1486" s="16"/>
      <c r="V1486" s="16"/>
      <c r="W1486" s="16"/>
      <c r="X1486" s="16">
        <v>233626</v>
      </c>
      <c r="Y1486" s="16">
        <v>11</v>
      </c>
      <c r="Z1486" s="17">
        <v>7.82539411530363e-5</v>
      </c>
    </row>
    <row r="1487" spans="5:26">
      <c r="E1487" s="13"/>
      <c r="F1487" s="13"/>
      <c r="G1487" s="13"/>
      <c r="T1487" s="16"/>
      <c r="U1487" s="16"/>
      <c r="V1487" s="16"/>
      <c r="W1487" s="16"/>
      <c r="X1487" s="16">
        <v>230326</v>
      </c>
      <c r="Y1487" s="16">
        <v>11</v>
      </c>
      <c r="Z1487" s="17">
        <v>7.82539411530363e-5</v>
      </c>
    </row>
    <row r="1488" spans="5:26">
      <c r="E1488" s="13"/>
      <c r="F1488" s="13"/>
      <c r="G1488" s="13"/>
      <c r="T1488" s="16"/>
      <c r="U1488" s="16"/>
      <c r="V1488" s="16"/>
      <c r="W1488" s="16"/>
      <c r="X1488" s="16">
        <v>226000</v>
      </c>
      <c r="Y1488" s="16">
        <v>11</v>
      </c>
      <c r="Z1488" s="17">
        <v>7.82539411530363e-5</v>
      </c>
    </row>
    <row r="1489" spans="5:26">
      <c r="E1489" s="13"/>
      <c r="F1489" s="13"/>
      <c r="G1489" s="13"/>
      <c r="T1489" s="16"/>
      <c r="U1489" s="16"/>
      <c r="V1489" s="16"/>
      <c r="W1489" s="16"/>
      <c r="X1489" s="16">
        <v>223002</v>
      </c>
      <c r="Y1489" s="16">
        <v>11</v>
      </c>
      <c r="Z1489" s="17">
        <v>7.82539411530363e-5</v>
      </c>
    </row>
    <row r="1490" spans="5:26">
      <c r="E1490" s="13"/>
      <c r="F1490" s="13"/>
      <c r="G1490" s="13"/>
      <c r="T1490" s="16"/>
      <c r="U1490" s="16"/>
      <c r="V1490" s="16"/>
      <c r="W1490" s="16"/>
      <c r="X1490" s="16">
        <v>221025</v>
      </c>
      <c r="Y1490" s="16">
        <v>11</v>
      </c>
      <c r="Z1490" s="17">
        <v>7.82539411530363e-5</v>
      </c>
    </row>
    <row r="1491" spans="5:26">
      <c r="E1491" s="13"/>
      <c r="F1491" s="13"/>
      <c r="G1491" s="13"/>
      <c r="T1491" s="16"/>
      <c r="U1491" s="16"/>
      <c r="V1491" s="16"/>
      <c r="W1491" s="16"/>
      <c r="X1491" s="16">
        <v>208533</v>
      </c>
      <c r="Y1491" s="16">
        <v>11</v>
      </c>
      <c r="Z1491" s="17">
        <v>7.82539411530363e-5</v>
      </c>
    </row>
    <row r="1492" spans="5:26">
      <c r="E1492" s="13"/>
      <c r="F1492" s="13"/>
      <c r="G1492" s="13"/>
      <c r="T1492" s="16"/>
      <c r="U1492" s="16"/>
      <c r="V1492" s="16"/>
      <c r="W1492" s="16"/>
      <c r="X1492" s="16">
        <v>194697</v>
      </c>
      <c r="Y1492" s="16">
        <v>11</v>
      </c>
      <c r="Z1492" s="17">
        <v>7.82539411530363e-5</v>
      </c>
    </row>
    <row r="1493" spans="5:26">
      <c r="E1493" s="13"/>
      <c r="F1493" s="13"/>
      <c r="G1493" s="13"/>
      <c r="T1493" s="16"/>
      <c r="U1493" s="16"/>
      <c r="V1493" s="16"/>
      <c r="W1493" s="16"/>
      <c r="X1493" s="16">
        <v>179862</v>
      </c>
      <c r="Y1493" s="16">
        <v>11</v>
      </c>
      <c r="Z1493" s="17">
        <v>7.82539411530363e-5</v>
      </c>
    </row>
    <row r="1494" spans="5:26">
      <c r="E1494" s="13"/>
      <c r="F1494" s="13"/>
      <c r="G1494" s="13"/>
      <c r="T1494" s="16"/>
      <c r="U1494" s="16"/>
      <c r="V1494" s="16"/>
      <c r="W1494" s="16"/>
      <c r="X1494" s="16">
        <v>171555</v>
      </c>
      <c r="Y1494" s="16">
        <v>11</v>
      </c>
      <c r="Z1494" s="17">
        <v>7.82539411530363e-5</v>
      </c>
    </row>
    <row r="1495" spans="5:26">
      <c r="E1495" s="13"/>
      <c r="F1495" s="13"/>
      <c r="G1495" s="13"/>
      <c r="T1495" s="16"/>
      <c r="U1495" s="16"/>
      <c r="V1495" s="16"/>
      <c r="W1495" s="16"/>
      <c r="X1495" s="16">
        <v>165641</v>
      </c>
      <c r="Y1495" s="16">
        <v>11</v>
      </c>
      <c r="Z1495" s="17">
        <v>7.82539411530363e-5</v>
      </c>
    </row>
    <row r="1496" spans="5:26">
      <c r="E1496" s="13"/>
      <c r="F1496" s="13"/>
      <c r="G1496" s="13"/>
      <c r="T1496" s="16"/>
      <c r="U1496" s="16"/>
      <c r="V1496" s="16"/>
      <c r="W1496" s="16"/>
      <c r="X1496" s="16">
        <v>156650</v>
      </c>
      <c r="Y1496" s="16">
        <v>11</v>
      </c>
      <c r="Z1496" s="17">
        <v>7.82539411530363e-5</v>
      </c>
    </row>
    <row r="1497" spans="5:26">
      <c r="E1497" s="13"/>
      <c r="F1497" s="13"/>
      <c r="G1497" s="13"/>
      <c r="T1497" s="16"/>
      <c r="U1497" s="16"/>
      <c r="V1497" s="16"/>
      <c r="W1497" s="16"/>
      <c r="X1497" s="16">
        <v>153138</v>
      </c>
      <c r="Y1497" s="16">
        <v>11</v>
      </c>
      <c r="Z1497" s="17">
        <v>7.82539411530363e-5</v>
      </c>
    </row>
    <row r="1498" spans="5:26">
      <c r="E1498" s="13"/>
      <c r="F1498" s="13"/>
      <c r="G1498" s="13"/>
      <c r="T1498" s="16"/>
      <c r="U1498" s="16"/>
      <c r="V1498" s="16"/>
      <c r="W1498" s="16"/>
      <c r="X1498" s="16">
        <v>152578</v>
      </c>
      <c r="Y1498" s="16">
        <v>11</v>
      </c>
      <c r="Z1498" s="17">
        <v>7.82539411530363e-5</v>
      </c>
    </row>
    <row r="1499" spans="5:26">
      <c r="E1499" s="13"/>
      <c r="F1499" s="13"/>
      <c r="G1499" s="13"/>
      <c r="T1499" s="16"/>
      <c r="U1499" s="16"/>
      <c r="V1499" s="16"/>
      <c r="W1499" s="16"/>
      <c r="X1499" s="16">
        <v>144636</v>
      </c>
      <c r="Y1499" s="16">
        <v>11</v>
      </c>
      <c r="Z1499" s="17">
        <v>7.82539411530363e-5</v>
      </c>
    </row>
    <row r="1500" spans="5:26">
      <c r="E1500" s="13"/>
      <c r="F1500" s="13"/>
      <c r="G1500" s="13"/>
      <c r="T1500" s="16"/>
      <c r="U1500" s="16"/>
      <c r="V1500" s="16"/>
      <c r="W1500" s="16"/>
      <c r="X1500" s="16">
        <v>141682</v>
      </c>
      <c r="Y1500" s="16">
        <v>11</v>
      </c>
      <c r="Z1500" s="17">
        <v>7.82539411530363e-5</v>
      </c>
    </row>
    <row r="1501" spans="5:26">
      <c r="E1501" s="13"/>
      <c r="F1501" s="13"/>
      <c r="G1501" s="13"/>
      <c r="T1501" s="16"/>
      <c r="U1501" s="16"/>
      <c r="V1501" s="16"/>
      <c r="W1501" s="16"/>
      <c r="X1501" s="16">
        <v>140460</v>
      </c>
      <c r="Y1501" s="16">
        <v>11</v>
      </c>
      <c r="Z1501" s="17">
        <v>7.82539411530363e-5</v>
      </c>
    </row>
    <row r="1502" spans="5:26">
      <c r="E1502" s="13"/>
      <c r="F1502" s="13"/>
      <c r="G1502" s="13"/>
      <c r="T1502" s="16"/>
      <c r="U1502" s="16"/>
      <c r="V1502" s="16"/>
      <c r="W1502" s="16"/>
      <c r="X1502" s="16">
        <v>139904</v>
      </c>
      <c r="Y1502" s="16">
        <v>11</v>
      </c>
      <c r="Z1502" s="17">
        <v>7.82539411530363e-5</v>
      </c>
    </row>
    <row r="1503" spans="5:26">
      <c r="E1503" s="13"/>
      <c r="F1503" s="13"/>
      <c r="G1503" s="13"/>
      <c r="T1503" s="16"/>
      <c r="U1503" s="16"/>
      <c r="V1503" s="16"/>
      <c r="W1503" s="16"/>
      <c r="X1503" s="16">
        <v>130322</v>
      </c>
      <c r="Y1503" s="16">
        <v>11</v>
      </c>
      <c r="Z1503" s="17">
        <v>7.82539411530363e-5</v>
      </c>
    </row>
    <row r="1504" spans="5:26">
      <c r="E1504" s="13"/>
      <c r="F1504" s="13"/>
      <c r="G1504" s="13"/>
      <c r="T1504" s="16"/>
      <c r="U1504" s="16"/>
      <c r="V1504" s="16"/>
      <c r="W1504" s="16"/>
      <c r="X1504" s="16">
        <v>129897</v>
      </c>
      <c r="Y1504" s="16">
        <v>11</v>
      </c>
      <c r="Z1504" s="17">
        <v>7.82539411530363e-5</v>
      </c>
    </row>
    <row r="1505" spans="5:26">
      <c r="E1505" s="13"/>
      <c r="F1505" s="13"/>
      <c r="G1505" s="13"/>
      <c r="T1505" s="16"/>
      <c r="U1505" s="16"/>
      <c r="V1505" s="16"/>
      <c r="W1505" s="16"/>
      <c r="X1505" s="16">
        <v>126954</v>
      </c>
      <c r="Y1505" s="16">
        <v>11</v>
      </c>
      <c r="Z1505" s="17">
        <v>7.82539411530363e-5</v>
      </c>
    </row>
    <row r="1506" spans="5:26">
      <c r="E1506" s="13"/>
      <c r="F1506" s="13"/>
      <c r="G1506" s="13"/>
      <c r="T1506" s="16"/>
      <c r="U1506" s="16"/>
      <c r="V1506" s="16"/>
      <c r="W1506" s="16"/>
      <c r="X1506" s="16">
        <v>124253</v>
      </c>
      <c r="Y1506" s="16">
        <v>11</v>
      </c>
      <c r="Z1506" s="17">
        <v>7.82539411530363e-5</v>
      </c>
    </row>
    <row r="1507" spans="5:26">
      <c r="E1507" s="13"/>
      <c r="F1507" s="13"/>
      <c r="G1507" s="13"/>
      <c r="T1507" s="16"/>
      <c r="U1507" s="16"/>
      <c r="V1507" s="16"/>
      <c r="W1507" s="16"/>
      <c r="X1507" s="16">
        <v>123844</v>
      </c>
      <c r="Y1507" s="16">
        <v>11</v>
      </c>
      <c r="Z1507" s="17">
        <v>7.82539411530363e-5</v>
      </c>
    </row>
    <row r="1508" spans="5:26">
      <c r="E1508" s="13"/>
      <c r="F1508" s="13"/>
      <c r="G1508" s="13"/>
      <c r="T1508" s="16"/>
      <c r="U1508" s="16"/>
      <c r="V1508" s="16"/>
      <c r="W1508" s="16"/>
      <c r="X1508" s="16">
        <v>111414</v>
      </c>
      <c r="Y1508" s="16">
        <v>11</v>
      </c>
      <c r="Z1508" s="17">
        <v>7.82539411530363e-5</v>
      </c>
    </row>
    <row r="1509" spans="5:26">
      <c r="E1509" s="13"/>
      <c r="F1509" s="13"/>
      <c r="G1509" s="13"/>
      <c r="T1509" s="16"/>
      <c r="U1509" s="16"/>
      <c r="V1509" s="16"/>
      <c r="W1509" s="16"/>
      <c r="X1509" s="16">
        <v>110111</v>
      </c>
      <c r="Y1509" s="16">
        <v>11</v>
      </c>
      <c r="Z1509" s="17">
        <v>7.82539411530363e-5</v>
      </c>
    </row>
    <row r="1510" spans="5:26">
      <c r="E1510" s="13"/>
      <c r="F1510" s="13"/>
      <c r="G1510" s="13"/>
      <c r="T1510" s="16"/>
      <c r="U1510" s="16"/>
      <c r="V1510" s="16"/>
      <c r="W1510" s="16"/>
      <c r="X1510" s="16">
        <v>92666</v>
      </c>
      <c r="Y1510" s="16">
        <v>11</v>
      </c>
      <c r="Z1510" s="17">
        <v>7.82539411530363e-5</v>
      </c>
    </row>
    <row r="1511" spans="5:26">
      <c r="E1511" s="13"/>
      <c r="F1511" s="13"/>
      <c r="G1511" s="13"/>
      <c r="T1511" s="16"/>
      <c r="U1511" s="16"/>
      <c r="V1511" s="16"/>
      <c r="W1511" s="16"/>
      <c r="X1511" s="16">
        <v>84527</v>
      </c>
      <c r="Y1511" s="16">
        <v>11</v>
      </c>
      <c r="Z1511" s="17">
        <v>7.82539411530363e-5</v>
      </c>
    </row>
    <row r="1512" spans="5:26">
      <c r="E1512" s="13"/>
      <c r="F1512" s="13"/>
      <c r="G1512" s="13"/>
      <c r="T1512" s="16"/>
      <c r="U1512" s="16"/>
      <c r="V1512" s="16"/>
      <c r="W1512" s="16"/>
      <c r="X1512" s="16">
        <v>81220</v>
      </c>
      <c r="Y1512" s="16">
        <v>11</v>
      </c>
      <c r="Z1512" s="17">
        <v>7.82539411530363e-5</v>
      </c>
    </row>
    <row r="1513" spans="5:26">
      <c r="E1513" s="13"/>
      <c r="F1513" s="13"/>
      <c r="G1513" s="13"/>
      <c r="T1513" s="16"/>
      <c r="U1513" s="16"/>
      <c r="V1513" s="16"/>
      <c r="W1513" s="16"/>
      <c r="X1513" s="16">
        <v>73471</v>
      </c>
      <c r="Y1513" s="16">
        <v>11</v>
      </c>
      <c r="Z1513" s="17">
        <v>7.82539411530363e-5</v>
      </c>
    </row>
    <row r="1514" spans="5:26">
      <c r="E1514" s="13"/>
      <c r="F1514" s="13"/>
      <c r="G1514" s="13"/>
      <c r="T1514" s="16"/>
      <c r="U1514" s="16"/>
      <c r="V1514" s="16"/>
      <c r="W1514" s="16"/>
      <c r="X1514" s="16">
        <v>60890</v>
      </c>
      <c r="Y1514" s="16">
        <v>11</v>
      </c>
      <c r="Z1514" s="17">
        <v>7.82539411530363e-5</v>
      </c>
    </row>
    <row r="1515" spans="5:26">
      <c r="E1515" s="13"/>
      <c r="F1515" s="13"/>
      <c r="G1515" s="13"/>
      <c r="T1515" s="16"/>
      <c r="U1515" s="16"/>
      <c r="V1515" s="16"/>
      <c r="W1515" s="16"/>
      <c r="X1515" s="16">
        <v>59310</v>
      </c>
      <c r="Y1515" s="16">
        <v>11</v>
      </c>
      <c r="Z1515" s="17">
        <v>7.82539411530363e-5</v>
      </c>
    </row>
    <row r="1516" spans="5:26">
      <c r="E1516" s="13"/>
      <c r="F1516" s="13"/>
      <c r="G1516" s="13"/>
      <c r="T1516" s="16"/>
      <c r="U1516" s="16"/>
      <c r="V1516" s="16"/>
      <c r="W1516" s="16"/>
      <c r="X1516" s="16">
        <v>54561</v>
      </c>
      <c r="Y1516" s="16">
        <v>11</v>
      </c>
      <c r="Z1516" s="17">
        <v>7.82539411530363e-5</v>
      </c>
    </row>
    <row r="1517" spans="5:26">
      <c r="E1517" s="13"/>
      <c r="F1517" s="13"/>
      <c r="G1517" s="13"/>
      <c r="T1517" s="16"/>
      <c r="U1517" s="16"/>
      <c r="V1517" s="16"/>
      <c r="W1517" s="16"/>
      <c r="X1517" s="16">
        <v>52510</v>
      </c>
      <c r="Y1517" s="16">
        <v>11</v>
      </c>
      <c r="Z1517" s="17">
        <v>7.82539411530363e-5</v>
      </c>
    </row>
    <row r="1518" spans="5:26">
      <c r="E1518" s="13"/>
      <c r="F1518" s="13"/>
      <c r="G1518" s="13"/>
      <c r="T1518" s="16"/>
      <c r="U1518" s="16"/>
      <c r="V1518" s="16"/>
      <c r="W1518" s="16"/>
      <c r="X1518" s="16">
        <v>51479</v>
      </c>
      <c r="Y1518" s="16">
        <v>11</v>
      </c>
      <c r="Z1518" s="17">
        <v>7.82539411530363e-5</v>
      </c>
    </row>
    <row r="1519" spans="5:26">
      <c r="E1519" s="13"/>
      <c r="F1519" s="13"/>
      <c r="G1519" s="13"/>
      <c r="T1519" s="16"/>
      <c r="U1519" s="16"/>
      <c r="V1519" s="16"/>
      <c r="W1519" s="16"/>
      <c r="X1519" s="16">
        <v>51416</v>
      </c>
      <c r="Y1519" s="16">
        <v>11</v>
      </c>
      <c r="Z1519" s="17">
        <v>7.82539411530363e-5</v>
      </c>
    </row>
    <row r="1520" spans="5:26">
      <c r="E1520" s="13"/>
      <c r="F1520" s="13"/>
      <c r="G1520" s="13"/>
      <c r="T1520" s="16"/>
      <c r="U1520" s="16"/>
      <c r="V1520" s="16"/>
      <c r="W1520" s="16"/>
      <c r="X1520" s="16">
        <v>48813</v>
      </c>
      <c r="Y1520" s="16">
        <v>11</v>
      </c>
      <c r="Z1520" s="17">
        <v>7.82539411530363e-5</v>
      </c>
    </row>
    <row r="1521" spans="5:26">
      <c r="E1521" s="13"/>
      <c r="F1521" s="13"/>
      <c r="G1521" s="13"/>
      <c r="T1521" s="16"/>
      <c r="U1521" s="16"/>
      <c r="V1521" s="16"/>
      <c r="W1521" s="16"/>
      <c r="X1521" s="16">
        <v>47691</v>
      </c>
      <c r="Y1521" s="16">
        <v>11</v>
      </c>
      <c r="Z1521" s="17">
        <v>7.82539411530363e-5</v>
      </c>
    </row>
    <row r="1522" spans="5:26">
      <c r="E1522" s="13"/>
      <c r="F1522" s="13"/>
      <c r="G1522" s="13"/>
      <c r="T1522" s="16"/>
      <c r="U1522" s="16"/>
      <c r="V1522" s="16"/>
      <c r="W1522" s="16"/>
      <c r="X1522" s="16">
        <v>46386</v>
      </c>
      <c r="Y1522" s="16">
        <v>11</v>
      </c>
      <c r="Z1522" s="17">
        <v>7.82539411530363e-5</v>
      </c>
    </row>
    <row r="1523" spans="5:26">
      <c r="E1523" s="13"/>
      <c r="F1523" s="13"/>
      <c r="G1523" s="13"/>
      <c r="T1523" s="16"/>
      <c r="U1523" s="16"/>
      <c r="V1523" s="16"/>
      <c r="W1523" s="16"/>
      <c r="X1523" s="16">
        <v>43507</v>
      </c>
      <c r="Y1523" s="16">
        <v>11</v>
      </c>
      <c r="Z1523" s="17">
        <v>7.82539411530363e-5</v>
      </c>
    </row>
    <row r="1524" spans="5:26">
      <c r="E1524" s="13"/>
      <c r="F1524" s="13"/>
      <c r="G1524" s="13"/>
      <c r="T1524" s="16"/>
      <c r="U1524" s="16"/>
      <c r="V1524" s="16"/>
      <c r="W1524" s="16"/>
      <c r="X1524" s="16">
        <v>36491</v>
      </c>
      <c r="Y1524" s="16">
        <v>11</v>
      </c>
      <c r="Z1524" s="17">
        <v>7.82539411530363e-5</v>
      </c>
    </row>
    <row r="1525" spans="5:26">
      <c r="E1525" s="13"/>
      <c r="F1525" s="13"/>
      <c r="G1525" s="13"/>
      <c r="T1525" s="16"/>
      <c r="U1525" s="16"/>
      <c r="V1525" s="16"/>
      <c r="W1525" s="16"/>
      <c r="X1525" s="16">
        <v>30731</v>
      </c>
      <c r="Y1525" s="16">
        <v>11</v>
      </c>
      <c r="Z1525" s="17">
        <v>7.82539411530363e-5</v>
      </c>
    </row>
    <row r="1526" spans="5:26">
      <c r="E1526" s="13"/>
      <c r="F1526" s="13"/>
      <c r="G1526" s="13"/>
      <c r="T1526" s="16"/>
      <c r="U1526" s="16"/>
      <c r="V1526" s="16"/>
      <c r="W1526" s="16"/>
      <c r="X1526" s="16">
        <v>19520</v>
      </c>
      <c r="Y1526" s="16">
        <v>11</v>
      </c>
      <c r="Z1526" s="17">
        <v>7.82539411530363e-5</v>
      </c>
    </row>
    <row r="1527" spans="5:26">
      <c r="E1527" s="13"/>
      <c r="F1527" s="13"/>
      <c r="G1527" s="13"/>
      <c r="T1527" s="16"/>
      <c r="U1527" s="16"/>
      <c r="V1527" s="16"/>
      <c r="W1527" s="16"/>
      <c r="X1527" s="16">
        <v>13557</v>
      </c>
      <c r="Y1527" s="16">
        <v>11</v>
      </c>
      <c r="Z1527" s="17">
        <v>7.82539411530363e-5</v>
      </c>
    </row>
    <row r="1528" spans="5:26">
      <c r="E1528" s="13"/>
      <c r="F1528" s="13"/>
      <c r="G1528" s="13"/>
      <c r="T1528" s="16"/>
      <c r="U1528" s="16"/>
      <c r="V1528" s="16"/>
      <c r="W1528" s="16"/>
      <c r="X1528" s="16">
        <v>13448</v>
      </c>
      <c r="Y1528" s="16">
        <v>11</v>
      </c>
      <c r="Z1528" s="17">
        <v>7.82539411530363e-5</v>
      </c>
    </row>
    <row r="1529" spans="5:26">
      <c r="E1529" s="13"/>
      <c r="F1529" s="13"/>
      <c r="G1529" s="13"/>
      <c r="T1529" s="16"/>
      <c r="U1529" s="16"/>
      <c r="V1529" s="16"/>
      <c r="W1529" s="16"/>
      <c r="X1529" s="16">
        <v>13229</v>
      </c>
      <c r="Y1529" s="16">
        <v>11</v>
      </c>
      <c r="Z1529" s="17">
        <v>7.82539411530363e-5</v>
      </c>
    </row>
    <row r="1530" spans="5:26">
      <c r="E1530" s="13"/>
      <c r="F1530" s="13"/>
      <c r="G1530" s="13"/>
      <c r="T1530" s="16"/>
      <c r="U1530" s="16"/>
      <c r="V1530" s="16"/>
      <c r="W1530" s="16"/>
      <c r="X1530" s="16">
        <v>1536</v>
      </c>
      <c r="Y1530" s="16">
        <v>11</v>
      </c>
      <c r="Z1530" s="17">
        <v>7.82539411530363e-5</v>
      </c>
    </row>
    <row r="1531" spans="5:26">
      <c r="E1531" s="13"/>
      <c r="F1531" s="13"/>
      <c r="G1531" s="13"/>
      <c r="T1531" s="16"/>
      <c r="U1531" s="16"/>
      <c r="V1531" s="16"/>
      <c r="W1531" s="16"/>
      <c r="X1531" s="16">
        <v>135</v>
      </c>
      <c r="Y1531" s="16">
        <v>11</v>
      </c>
      <c r="Z1531" s="17">
        <v>7.82539411530363e-5</v>
      </c>
    </row>
    <row r="1532" spans="5:26">
      <c r="E1532" s="13"/>
      <c r="F1532" s="13"/>
      <c r="G1532" s="13"/>
      <c r="T1532" s="16"/>
      <c r="U1532" s="16"/>
      <c r="V1532" s="16"/>
      <c r="W1532" s="16"/>
      <c r="X1532" s="16">
        <v>479020</v>
      </c>
      <c r="Y1532" s="16">
        <v>10</v>
      </c>
      <c r="Z1532" s="17">
        <v>7.11399465027602e-5</v>
      </c>
    </row>
    <row r="1533" spans="5:26">
      <c r="E1533" s="13"/>
      <c r="F1533" s="13"/>
      <c r="G1533" s="13"/>
      <c r="T1533" s="16"/>
      <c r="U1533" s="16"/>
      <c r="V1533" s="16"/>
      <c r="W1533" s="16"/>
      <c r="X1533" s="16">
        <v>473232</v>
      </c>
      <c r="Y1533" s="16">
        <v>10</v>
      </c>
      <c r="Z1533" s="17">
        <v>7.11399465027602e-5</v>
      </c>
    </row>
    <row r="1534" spans="5:26">
      <c r="E1534" s="13"/>
      <c r="F1534" s="13"/>
      <c r="G1534" s="13"/>
      <c r="T1534" s="16"/>
      <c r="U1534" s="16"/>
      <c r="V1534" s="16"/>
      <c r="W1534" s="16"/>
      <c r="X1534" s="16">
        <v>470830</v>
      </c>
      <c r="Y1534" s="16">
        <v>10</v>
      </c>
      <c r="Z1534" s="17">
        <v>7.11399465027602e-5</v>
      </c>
    </row>
    <row r="1535" spans="5:26">
      <c r="E1535" s="13"/>
      <c r="F1535" s="13"/>
      <c r="G1535" s="13"/>
      <c r="T1535" s="16"/>
      <c r="U1535" s="16"/>
      <c r="V1535" s="16"/>
      <c r="W1535" s="16"/>
      <c r="X1535" s="16">
        <v>467195</v>
      </c>
      <c r="Y1535" s="16">
        <v>10</v>
      </c>
      <c r="Z1535" s="17">
        <v>7.11399465027602e-5</v>
      </c>
    </row>
    <row r="1536" spans="5:26">
      <c r="E1536" s="13"/>
      <c r="F1536" s="13"/>
      <c r="G1536" s="13"/>
      <c r="T1536" s="16"/>
      <c r="U1536" s="16"/>
      <c r="V1536" s="16"/>
      <c r="W1536" s="16"/>
      <c r="X1536" s="16">
        <v>466374</v>
      </c>
      <c r="Y1536" s="16">
        <v>10</v>
      </c>
      <c r="Z1536" s="17">
        <v>7.11399465027602e-5</v>
      </c>
    </row>
    <row r="1537" spans="5:26">
      <c r="E1537" s="13"/>
      <c r="F1537" s="13"/>
      <c r="G1537" s="13"/>
      <c r="T1537" s="16"/>
      <c r="U1537" s="16"/>
      <c r="V1537" s="16"/>
      <c r="W1537" s="16"/>
      <c r="X1537" s="16">
        <v>463774</v>
      </c>
      <c r="Y1537" s="16">
        <v>10</v>
      </c>
      <c r="Z1537" s="17">
        <v>7.11399465027602e-5</v>
      </c>
    </row>
    <row r="1538" spans="5:26">
      <c r="E1538" s="13"/>
      <c r="F1538" s="13"/>
      <c r="G1538" s="13"/>
      <c r="T1538" s="16"/>
      <c r="U1538" s="16"/>
      <c r="V1538" s="16"/>
      <c r="W1538" s="16"/>
      <c r="X1538" s="16">
        <v>463650</v>
      </c>
      <c r="Y1538" s="16">
        <v>10</v>
      </c>
      <c r="Z1538" s="17">
        <v>7.11399465027602e-5</v>
      </c>
    </row>
    <row r="1539" spans="5:26">
      <c r="E1539" s="13"/>
      <c r="F1539" s="13"/>
      <c r="G1539" s="13"/>
      <c r="T1539" s="16"/>
      <c r="U1539" s="16"/>
      <c r="V1539" s="16"/>
      <c r="W1539" s="16"/>
      <c r="X1539" s="16">
        <v>463342</v>
      </c>
      <c r="Y1539" s="16">
        <v>10</v>
      </c>
      <c r="Z1539" s="17">
        <v>7.11399465027602e-5</v>
      </c>
    </row>
    <row r="1540" spans="5:26">
      <c r="E1540" s="13"/>
      <c r="F1540" s="13"/>
      <c r="G1540" s="13"/>
      <c r="T1540" s="16"/>
      <c r="U1540" s="16"/>
      <c r="V1540" s="16"/>
      <c r="W1540" s="16"/>
      <c r="X1540" s="16">
        <v>463045</v>
      </c>
      <c r="Y1540" s="16">
        <v>10</v>
      </c>
      <c r="Z1540" s="17">
        <v>7.11399465027602e-5</v>
      </c>
    </row>
    <row r="1541" spans="5:26">
      <c r="E1541" s="13"/>
      <c r="F1541" s="13"/>
      <c r="G1541" s="13"/>
      <c r="T1541" s="16"/>
      <c r="U1541" s="16"/>
      <c r="V1541" s="16"/>
      <c r="W1541" s="16"/>
      <c r="X1541" s="16">
        <v>455424</v>
      </c>
      <c r="Y1541" s="16">
        <v>10</v>
      </c>
      <c r="Z1541" s="17">
        <v>7.11399465027602e-5</v>
      </c>
    </row>
    <row r="1542" spans="5:26">
      <c r="E1542" s="13"/>
      <c r="F1542" s="13"/>
      <c r="G1542" s="13"/>
      <c r="T1542" s="16"/>
      <c r="U1542" s="16"/>
      <c r="V1542" s="16"/>
      <c r="W1542" s="16"/>
      <c r="X1542" s="16">
        <v>454890</v>
      </c>
      <c r="Y1542" s="16">
        <v>10</v>
      </c>
      <c r="Z1542" s="17">
        <v>7.11399465027602e-5</v>
      </c>
    </row>
    <row r="1543" spans="5:26">
      <c r="E1543" s="13"/>
      <c r="F1543" s="13"/>
      <c r="G1543" s="13"/>
      <c r="T1543" s="16"/>
      <c r="U1543" s="16"/>
      <c r="V1543" s="16"/>
      <c r="W1543" s="16"/>
      <c r="X1543" s="16">
        <v>453901</v>
      </c>
      <c r="Y1543" s="16">
        <v>10</v>
      </c>
      <c r="Z1543" s="17">
        <v>7.11399465027602e-5</v>
      </c>
    </row>
    <row r="1544" spans="5:26">
      <c r="E1544" s="13"/>
      <c r="F1544" s="13"/>
      <c r="G1544" s="13"/>
      <c r="T1544" s="16"/>
      <c r="U1544" s="16"/>
      <c r="V1544" s="16"/>
      <c r="W1544" s="16"/>
      <c r="X1544" s="16">
        <v>451811</v>
      </c>
      <c r="Y1544" s="16">
        <v>10</v>
      </c>
      <c r="Z1544" s="17">
        <v>7.11399465027602e-5</v>
      </c>
    </row>
    <row r="1545" spans="5:26">
      <c r="E1545" s="13"/>
      <c r="F1545" s="13"/>
      <c r="G1545" s="13"/>
      <c r="T1545" s="16"/>
      <c r="U1545" s="16"/>
      <c r="V1545" s="16"/>
      <c r="W1545" s="16"/>
      <c r="X1545" s="16">
        <v>437897</v>
      </c>
      <c r="Y1545" s="16">
        <v>10</v>
      </c>
      <c r="Z1545" s="17">
        <v>7.11399465027602e-5</v>
      </c>
    </row>
    <row r="1546" spans="5:26">
      <c r="E1546" s="13"/>
      <c r="F1546" s="13"/>
      <c r="G1546" s="13"/>
      <c r="T1546" s="16"/>
      <c r="U1546" s="16"/>
      <c r="V1546" s="16"/>
      <c r="W1546" s="16"/>
      <c r="X1546" s="16">
        <v>432534</v>
      </c>
      <c r="Y1546" s="16">
        <v>10</v>
      </c>
      <c r="Z1546" s="17">
        <v>7.11399465027602e-5</v>
      </c>
    </row>
    <row r="1547" spans="5:26">
      <c r="E1547" s="13"/>
      <c r="F1547" s="13"/>
      <c r="G1547" s="13"/>
      <c r="T1547" s="16"/>
      <c r="U1547" s="16"/>
      <c r="V1547" s="16"/>
      <c r="W1547" s="16"/>
      <c r="X1547" s="16">
        <v>430472</v>
      </c>
      <c r="Y1547" s="16">
        <v>10</v>
      </c>
      <c r="Z1547" s="17">
        <v>7.11399465027602e-5</v>
      </c>
    </row>
    <row r="1548" spans="5:26">
      <c r="E1548" s="13"/>
      <c r="F1548" s="13"/>
      <c r="G1548" s="13"/>
      <c r="T1548" s="16"/>
      <c r="U1548" s="16"/>
      <c r="V1548" s="16"/>
      <c r="W1548" s="16"/>
      <c r="X1548" s="16">
        <v>428285</v>
      </c>
      <c r="Y1548" s="16">
        <v>10</v>
      </c>
      <c r="Z1548" s="17">
        <v>7.11399465027602e-5</v>
      </c>
    </row>
    <row r="1549" spans="5:26">
      <c r="E1549" s="13"/>
      <c r="F1549" s="13"/>
      <c r="G1549" s="13"/>
      <c r="T1549" s="16"/>
      <c r="U1549" s="16"/>
      <c r="V1549" s="16"/>
      <c r="W1549" s="16"/>
      <c r="X1549" s="16">
        <v>425255</v>
      </c>
      <c r="Y1549" s="16">
        <v>10</v>
      </c>
      <c r="Z1549" s="17">
        <v>7.11399465027602e-5</v>
      </c>
    </row>
    <row r="1550" spans="5:26">
      <c r="E1550" s="13"/>
      <c r="F1550" s="13"/>
      <c r="G1550" s="13"/>
      <c r="T1550" s="16"/>
      <c r="U1550" s="16"/>
      <c r="V1550" s="16"/>
      <c r="W1550" s="16"/>
      <c r="X1550" s="16">
        <v>423849</v>
      </c>
      <c r="Y1550" s="16">
        <v>10</v>
      </c>
      <c r="Z1550" s="17">
        <v>7.11399465027602e-5</v>
      </c>
    </row>
    <row r="1551" spans="5:26">
      <c r="E1551" s="13"/>
      <c r="F1551" s="13"/>
      <c r="G1551" s="13"/>
      <c r="T1551" s="16"/>
      <c r="U1551" s="16"/>
      <c r="V1551" s="16"/>
      <c r="W1551" s="16"/>
      <c r="X1551" s="16">
        <v>416865</v>
      </c>
      <c r="Y1551" s="16">
        <v>10</v>
      </c>
      <c r="Z1551" s="17">
        <v>7.11399465027602e-5</v>
      </c>
    </row>
    <row r="1552" spans="5:26">
      <c r="E1552" s="13"/>
      <c r="F1552" s="13"/>
      <c r="G1552" s="13"/>
      <c r="T1552" s="16"/>
      <c r="U1552" s="16"/>
      <c r="V1552" s="16"/>
      <c r="W1552" s="16"/>
      <c r="X1552" s="16">
        <v>412429</v>
      </c>
      <c r="Y1552" s="16">
        <v>10</v>
      </c>
      <c r="Z1552" s="17">
        <v>7.11399465027602e-5</v>
      </c>
    </row>
    <row r="1553" spans="5:26">
      <c r="E1553" s="13"/>
      <c r="F1553" s="13"/>
      <c r="G1553" s="13"/>
      <c r="T1553" s="16"/>
      <c r="U1553" s="16"/>
      <c r="V1553" s="16"/>
      <c r="W1553" s="16"/>
      <c r="X1553" s="16">
        <v>409800</v>
      </c>
      <c r="Y1553" s="16">
        <v>10</v>
      </c>
      <c r="Z1553" s="17">
        <v>7.11399465027602e-5</v>
      </c>
    </row>
    <row r="1554" spans="5:26">
      <c r="E1554" s="13"/>
      <c r="F1554" s="13"/>
      <c r="G1554" s="13"/>
      <c r="T1554" s="16"/>
      <c r="U1554" s="16"/>
      <c r="V1554" s="16"/>
      <c r="W1554" s="16"/>
      <c r="X1554" s="16">
        <v>409506</v>
      </c>
      <c r="Y1554" s="16">
        <v>10</v>
      </c>
      <c r="Z1554" s="17">
        <v>7.11399465027602e-5</v>
      </c>
    </row>
    <row r="1555" spans="5:26">
      <c r="E1555" s="13"/>
      <c r="F1555" s="13"/>
      <c r="G1555" s="13"/>
      <c r="T1555" s="16"/>
      <c r="U1555" s="16"/>
      <c r="V1555" s="16"/>
      <c r="W1555" s="16"/>
      <c r="X1555" s="16">
        <v>405624</v>
      </c>
      <c r="Y1555" s="16">
        <v>10</v>
      </c>
      <c r="Z1555" s="17">
        <v>7.11399465027602e-5</v>
      </c>
    </row>
    <row r="1556" spans="5:26">
      <c r="E1556" s="13"/>
      <c r="F1556" s="13"/>
      <c r="G1556" s="13"/>
      <c r="T1556" s="16"/>
      <c r="U1556" s="16"/>
      <c r="V1556" s="16"/>
      <c r="W1556" s="16"/>
      <c r="X1556" s="16">
        <v>400483</v>
      </c>
      <c r="Y1556" s="16">
        <v>10</v>
      </c>
      <c r="Z1556" s="17">
        <v>7.11399465027602e-5</v>
      </c>
    </row>
    <row r="1557" spans="5:26">
      <c r="E1557" s="13"/>
      <c r="F1557" s="13"/>
      <c r="G1557" s="13"/>
      <c r="T1557" s="16"/>
      <c r="U1557" s="16"/>
      <c r="V1557" s="16"/>
      <c r="W1557" s="16"/>
      <c r="X1557" s="16">
        <v>396787</v>
      </c>
      <c r="Y1557" s="16">
        <v>10</v>
      </c>
      <c r="Z1557" s="17">
        <v>7.11399465027602e-5</v>
      </c>
    </row>
    <row r="1558" spans="5:26">
      <c r="E1558" s="13"/>
      <c r="F1558" s="13"/>
      <c r="G1558" s="13"/>
      <c r="T1558" s="16"/>
      <c r="U1558" s="16"/>
      <c r="V1558" s="16"/>
      <c r="W1558" s="16"/>
      <c r="X1558" s="16">
        <v>388297</v>
      </c>
      <c r="Y1558" s="16">
        <v>10</v>
      </c>
      <c r="Z1558" s="17">
        <v>7.11399465027602e-5</v>
      </c>
    </row>
    <row r="1559" spans="5:26">
      <c r="E1559" s="13"/>
      <c r="F1559" s="13"/>
      <c r="G1559" s="13"/>
      <c r="T1559" s="16"/>
      <c r="U1559" s="16"/>
      <c r="V1559" s="16"/>
      <c r="W1559" s="16"/>
      <c r="X1559" s="16">
        <v>383352</v>
      </c>
      <c r="Y1559" s="16">
        <v>10</v>
      </c>
      <c r="Z1559" s="17">
        <v>7.11399465027602e-5</v>
      </c>
    </row>
    <row r="1560" spans="5:26">
      <c r="E1560" s="13"/>
      <c r="F1560" s="13"/>
      <c r="G1560" s="13"/>
      <c r="T1560" s="16"/>
      <c r="U1560" s="16"/>
      <c r="V1560" s="16"/>
      <c r="W1560" s="16"/>
      <c r="X1560" s="16">
        <v>374969</v>
      </c>
      <c r="Y1560" s="16">
        <v>10</v>
      </c>
      <c r="Z1560" s="17">
        <v>7.11399465027602e-5</v>
      </c>
    </row>
    <row r="1561" spans="5:26">
      <c r="E1561" s="13"/>
      <c r="F1561" s="13"/>
      <c r="G1561" s="13"/>
      <c r="T1561" s="16"/>
      <c r="U1561" s="16"/>
      <c r="V1561" s="16"/>
      <c r="W1561" s="16"/>
      <c r="X1561" s="16">
        <v>362248</v>
      </c>
      <c r="Y1561" s="16">
        <v>10</v>
      </c>
      <c r="Z1561" s="17">
        <v>7.11399465027602e-5</v>
      </c>
    </row>
    <row r="1562" spans="5:26">
      <c r="E1562" s="13"/>
      <c r="F1562" s="13"/>
      <c r="G1562" s="13"/>
      <c r="T1562" s="16"/>
      <c r="U1562" s="16"/>
      <c r="V1562" s="16"/>
      <c r="W1562" s="16"/>
      <c r="X1562" s="16">
        <v>362123</v>
      </c>
      <c r="Y1562" s="16">
        <v>10</v>
      </c>
      <c r="Z1562" s="17">
        <v>7.11399465027602e-5</v>
      </c>
    </row>
    <row r="1563" spans="5:26">
      <c r="E1563" s="13"/>
      <c r="F1563" s="13"/>
      <c r="G1563" s="13"/>
      <c r="T1563" s="16"/>
      <c r="U1563" s="16"/>
      <c r="V1563" s="16"/>
      <c r="W1563" s="16"/>
      <c r="X1563" s="16">
        <v>358836</v>
      </c>
      <c r="Y1563" s="16">
        <v>10</v>
      </c>
      <c r="Z1563" s="17">
        <v>7.11399465027602e-5</v>
      </c>
    </row>
    <row r="1564" spans="5:26">
      <c r="E1564" s="13"/>
      <c r="F1564" s="13"/>
      <c r="G1564" s="13"/>
      <c r="T1564" s="16"/>
      <c r="U1564" s="16"/>
      <c r="V1564" s="16"/>
      <c r="W1564" s="16"/>
      <c r="X1564" s="16">
        <v>350525</v>
      </c>
      <c r="Y1564" s="16">
        <v>10</v>
      </c>
      <c r="Z1564" s="17">
        <v>7.11399465027602e-5</v>
      </c>
    </row>
    <row r="1565" spans="5:26">
      <c r="E1565" s="13"/>
      <c r="F1565" s="13"/>
      <c r="G1565" s="13"/>
      <c r="T1565" s="16"/>
      <c r="U1565" s="16"/>
      <c r="V1565" s="16"/>
      <c r="W1565" s="16"/>
      <c r="X1565" s="16">
        <v>346365</v>
      </c>
      <c r="Y1565" s="16">
        <v>10</v>
      </c>
      <c r="Z1565" s="17">
        <v>7.11399465027602e-5</v>
      </c>
    </row>
    <row r="1566" spans="5:26">
      <c r="E1566" s="13"/>
      <c r="F1566" s="13"/>
      <c r="G1566" s="13"/>
      <c r="T1566" s="16"/>
      <c r="U1566" s="16"/>
      <c r="V1566" s="16"/>
      <c r="W1566" s="16"/>
      <c r="X1566" s="16">
        <v>345044</v>
      </c>
      <c r="Y1566" s="16">
        <v>10</v>
      </c>
      <c r="Z1566" s="17">
        <v>7.11399465027602e-5</v>
      </c>
    </row>
    <row r="1567" spans="5:26">
      <c r="E1567" s="13"/>
      <c r="F1567" s="13"/>
      <c r="G1567" s="13"/>
      <c r="T1567" s="16"/>
      <c r="U1567" s="16"/>
      <c r="V1567" s="16"/>
      <c r="W1567" s="16"/>
      <c r="X1567" s="16">
        <v>343591</v>
      </c>
      <c r="Y1567" s="16">
        <v>10</v>
      </c>
      <c r="Z1567" s="17">
        <v>7.11399465027602e-5</v>
      </c>
    </row>
    <row r="1568" spans="5:26">
      <c r="E1568" s="13"/>
      <c r="F1568" s="13"/>
      <c r="G1568" s="13"/>
      <c r="T1568" s="16"/>
      <c r="U1568" s="16"/>
      <c r="V1568" s="16"/>
      <c r="W1568" s="16"/>
      <c r="X1568" s="16">
        <v>342175</v>
      </c>
      <c r="Y1568" s="16">
        <v>10</v>
      </c>
      <c r="Z1568" s="17">
        <v>7.11399465027602e-5</v>
      </c>
    </row>
    <row r="1569" spans="5:26">
      <c r="E1569" s="13"/>
      <c r="F1569" s="13"/>
      <c r="G1569" s="13"/>
      <c r="T1569" s="16"/>
      <c r="U1569" s="16"/>
      <c r="V1569" s="16"/>
      <c r="W1569" s="16"/>
      <c r="X1569" s="16">
        <v>333091</v>
      </c>
      <c r="Y1569" s="16">
        <v>10</v>
      </c>
      <c r="Z1569" s="17">
        <v>7.11399465027602e-5</v>
      </c>
    </row>
    <row r="1570" spans="5:26">
      <c r="E1570" s="13"/>
      <c r="F1570" s="13"/>
      <c r="G1570" s="13"/>
      <c r="T1570" s="16"/>
      <c r="U1570" s="16"/>
      <c r="V1570" s="16"/>
      <c r="W1570" s="16"/>
      <c r="X1570" s="16">
        <v>332857</v>
      </c>
      <c r="Y1570" s="16">
        <v>10</v>
      </c>
      <c r="Z1570" s="17">
        <v>7.11399465027602e-5</v>
      </c>
    </row>
    <row r="1571" spans="5:26">
      <c r="E1571" s="13"/>
      <c r="F1571" s="13"/>
      <c r="G1571" s="13"/>
      <c r="T1571" s="16"/>
      <c r="U1571" s="16"/>
      <c r="V1571" s="16"/>
      <c r="W1571" s="16"/>
      <c r="X1571" s="16">
        <v>329275</v>
      </c>
      <c r="Y1571" s="16">
        <v>10</v>
      </c>
      <c r="Z1571" s="17">
        <v>7.11399465027602e-5</v>
      </c>
    </row>
    <row r="1572" spans="5:26">
      <c r="E1572" s="13"/>
      <c r="F1572" s="13"/>
      <c r="G1572" s="13"/>
      <c r="T1572" s="16"/>
      <c r="U1572" s="16"/>
      <c r="V1572" s="16"/>
      <c r="W1572" s="16"/>
      <c r="X1572" s="16">
        <v>328312</v>
      </c>
      <c r="Y1572" s="16">
        <v>10</v>
      </c>
      <c r="Z1572" s="17">
        <v>7.11399465027602e-5</v>
      </c>
    </row>
    <row r="1573" spans="5:26">
      <c r="E1573" s="13"/>
      <c r="F1573" s="13"/>
      <c r="G1573" s="13"/>
      <c r="T1573" s="16"/>
      <c r="U1573" s="16"/>
      <c r="V1573" s="16"/>
      <c r="W1573" s="16"/>
      <c r="X1573" s="16">
        <v>328102</v>
      </c>
      <c r="Y1573" s="16">
        <v>10</v>
      </c>
      <c r="Z1573" s="17">
        <v>7.11399465027602e-5</v>
      </c>
    </row>
    <row r="1574" spans="5:26">
      <c r="E1574" s="13"/>
      <c r="F1574" s="13"/>
      <c r="G1574" s="13"/>
      <c r="T1574" s="16"/>
      <c r="U1574" s="16"/>
      <c r="V1574" s="16"/>
      <c r="W1574" s="16"/>
      <c r="X1574" s="16">
        <v>322322</v>
      </c>
      <c r="Y1574" s="16">
        <v>10</v>
      </c>
      <c r="Z1574" s="17">
        <v>7.11399465027602e-5</v>
      </c>
    </row>
    <row r="1575" spans="5:26">
      <c r="E1575" s="13"/>
      <c r="F1575" s="13"/>
      <c r="G1575" s="13"/>
      <c r="T1575" s="16"/>
      <c r="U1575" s="16"/>
      <c r="V1575" s="16"/>
      <c r="W1575" s="16"/>
      <c r="X1575" s="16">
        <v>321898</v>
      </c>
      <c r="Y1575" s="16">
        <v>10</v>
      </c>
      <c r="Z1575" s="17">
        <v>7.11399465027602e-5</v>
      </c>
    </row>
    <row r="1576" spans="5:26">
      <c r="E1576" s="13"/>
      <c r="F1576" s="13"/>
      <c r="G1576" s="13"/>
      <c r="T1576" s="16"/>
      <c r="U1576" s="16"/>
      <c r="V1576" s="16"/>
      <c r="W1576" s="16"/>
      <c r="X1576" s="16">
        <v>321552</v>
      </c>
      <c r="Y1576" s="16">
        <v>10</v>
      </c>
      <c r="Z1576" s="17">
        <v>7.11399465027602e-5</v>
      </c>
    </row>
    <row r="1577" spans="5:26">
      <c r="E1577" s="13"/>
      <c r="F1577" s="13"/>
      <c r="G1577" s="13"/>
      <c r="T1577" s="16"/>
      <c r="U1577" s="16"/>
      <c r="V1577" s="16"/>
      <c r="W1577" s="16"/>
      <c r="X1577" s="16">
        <v>319475</v>
      </c>
      <c r="Y1577" s="16">
        <v>10</v>
      </c>
      <c r="Z1577" s="17">
        <v>7.11399465027602e-5</v>
      </c>
    </row>
    <row r="1578" spans="5:26">
      <c r="E1578" s="13"/>
      <c r="F1578" s="13"/>
      <c r="G1578" s="13"/>
      <c r="T1578" s="16"/>
      <c r="U1578" s="16"/>
      <c r="V1578" s="16"/>
      <c r="W1578" s="16"/>
      <c r="X1578" s="16">
        <v>315541</v>
      </c>
      <c r="Y1578" s="16">
        <v>10</v>
      </c>
      <c r="Z1578" s="17">
        <v>7.11399465027602e-5</v>
      </c>
    </row>
    <row r="1579" spans="5:26">
      <c r="E1579" s="13"/>
      <c r="F1579" s="13"/>
      <c r="G1579" s="13"/>
      <c r="T1579" s="16"/>
      <c r="U1579" s="16"/>
      <c r="V1579" s="16"/>
      <c r="W1579" s="16"/>
      <c r="X1579" s="16">
        <v>314516</v>
      </c>
      <c r="Y1579" s="16">
        <v>10</v>
      </c>
      <c r="Z1579" s="17">
        <v>7.11399465027602e-5</v>
      </c>
    </row>
    <row r="1580" spans="5:26">
      <c r="E1580" s="13"/>
      <c r="F1580" s="13"/>
      <c r="G1580" s="13"/>
      <c r="T1580" s="16"/>
      <c r="U1580" s="16"/>
      <c r="V1580" s="16"/>
      <c r="W1580" s="16"/>
      <c r="X1580" s="16">
        <v>313780</v>
      </c>
      <c r="Y1580" s="16">
        <v>10</v>
      </c>
      <c r="Z1580" s="17">
        <v>7.11399465027602e-5</v>
      </c>
    </row>
    <row r="1581" spans="5:26">
      <c r="E1581" s="13"/>
      <c r="F1581" s="13"/>
      <c r="G1581" s="13"/>
      <c r="T1581" s="16"/>
      <c r="U1581" s="16"/>
      <c r="V1581" s="16"/>
      <c r="W1581" s="16"/>
      <c r="X1581" s="16">
        <v>312509</v>
      </c>
      <c r="Y1581" s="16">
        <v>10</v>
      </c>
      <c r="Z1581" s="17">
        <v>7.11399465027602e-5</v>
      </c>
    </row>
    <row r="1582" spans="5:26">
      <c r="E1582" s="13"/>
      <c r="F1582" s="13"/>
      <c r="G1582" s="13"/>
      <c r="T1582" s="16"/>
      <c r="U1582" s="16"/>
      <c r="V1582" s="16"/>
      <c r="W1582" s="16"/>
      <c r="X1582" s="16">
        <v>310939</v>
      </c>
      <c r="Y1582" s="16">
        <v>10</v>
      </c>
      <c r="Z1582" s="17">
        <v>7.11399465027602e-5</v>
      </c>
    </row>
    <row r="1583" spans="5:26">
      <c r="E1583" s="13"/>
      <c r="F1583" s="13"/>
      <c r="G1583" s="13"/>
      <c r="T1583" s="16"/>
      <c r="U1583" s="16"/>
      <c r="V1583" s="16"/>
      <c r="W1583" s="16"/>
      <c r="X1583" s="16">
        <v>310440</v>
      </c>
      <c r="Y1583" s="16">
        <v>10</v>
      </c>
      <c r="Z1583" s="17">
        <v>7.11399465027602e-5</v>
      </c>
    </row>
    <row r="1584" spans="5:26">
      <c r="E1584" s="13"/>
      <c r="F1584" s="13"/>
      <c r="G1584" s="13"/>
      <c r="T1584" s="16"/>
      <c r="U1584" s="16"/>
      <c r="V1584" s="16"/>
      <c r="W1584" s="16"/>
      <c r="X1584" s="16">
        <v>309264</v>
      </c>
      <c r="Y1584" s="16">
        <v>10</v>
      </c>
      <c r="Z1584" s="17">
        <v>7.11399465027602e-5</v>
      </c>
    </row>
    <row r="1585" spans="5:26">
      <c r="E1585" s="13"/>
      <c r="F1585" s="13"/>
      <c r="G1585" s="13"/>
      <c r="T1585" s="16"/>
      <c r="U1585" s="16"/>
      <c r="V1585" s="16"/>
      <c r="W1585" s="16"/>
      <c r="X1585" s="16">
        <v>304401</v>
      </c>
      <c r="Y1585" s="16">
        <v>10</v>
      </c>
      <c r="Z1585" s="17">
        <v>7.11399465027602e-5</v>
      </c>
    </row>
    <row r="1586" spans="5:26">
      <c r="E1586" s="13"/>
      <c r="F1586" s="13"/>
      <c r="G1586" s="13"/>
      <c r="T1586" s="16"/>
      <c r="U1586" s="16"/>
      <c r="V1586" s="16"/>
      <c r="W1586" s="16"/>
      <c r="X1586" s="16">
        <v>292608</v>
      </c>
      <c r="Y1586" s="16">
        <v>10</v>
      </c>
      <c r="Z1586" s="17">
        <v>7.11399465027602e-5</v>
      </c>
    </row>
    <row r="1587" spans="5:26">
      <c r="E1587" s="13"/>
      <c r="F1587" s="13"/>
      <c r="G1587" s="13"/>
      <c r="T1587" s="16"/>
      <c r="U1587" s="16"/>
      <c r="V1587" s="16"/>
      <c r="W1587" s="16"/>
      <c r="X1587" s="16">
        <v>283395</v>
      </c>
      <c r="Y1587" s="16">
        <v>10</v>
      </c>
      <c r="Z1587" s="17">
        <v>7.11399465027602e-5</v>
      </c>
    </row>
    <row r="1588" spans="5:26">
      <c r="E1588" s="13"/>
      <c r="F1588" s="13"/>
      <c r="G1588" s="13"/>
      <c r="T1588" s="16"/>
      <c r="U1588" s="16"/>
      <c r="V1588" s="16"/>
      <c r="W1588" s="16"/>
      <c r="X1588" s="16">
        <v>282515</v>
      </c>
      <c r="Y1588" s="16">
        <v>10</v>
      </c>
      <c r="Z1588" s="17">
        <v>7.11399465027602e-5</v>
      </c>
    </row>
    <row r="1589" spans="5:26">
      <c r="E1589" s="13"/>
      <c r="F1589" s="13"/>
      <c r="G1589" s="13"/>
      <c r="T1589" s="16"/>
      <c r="U1589" s="16"/>
      <c r="V1589" s="16"/>
      <c r="W1589" s="16"/>
      <c r="X1589" s="16">
        <v>273301</v>
      </c>
      <c r="Y1589" s="16">
        <v>10</v>
      </c>
      <c r="Z1589" s="17">
        <v>7.11399465027602e-5</v>
      </c>
    </row>
    <row r="1590" spans="5:26">
      <c r="E1590" s="13"/>
      <c r="F1590" s="13"/>
      <c r="G1590" s="13"/>
      <c r="T1590" s="16"/>
      <c r="U1590" s="16"/>
      <c r="V1590" s="16"/>
      <c r="W1590" s="16"/>
      <c r="X1590" s="16">
        <v>266293</v>
      </c>
      <c r="Y1590" s="16">
        <v>10</v>
      </c>
      <c r="Z1590" s="17">
        <v>7.11399465027602e-5</v>
      </c>
    </row>
    <row r="1591" spans="5:26">
      <c r="E1591" s="13"/>
      <c r="F1591" s="13"/>
      <c r="G1591" s="13"/>
      <c r="T1591" s="16"/>
      <c r="U1591" s="16"/>
      <c r="V1591" s="16"/>
      <c r="W1591" s="16"/>
      <c r="X1591" s="16">
        <v>262430</v>
      </c>
      <c r="Y1591" s="16">
        <v>10</v>
      </c>
      <c r="Z1591" s="17">
        <v>7.11399465027602e-5</v>
      </c>
    </row>
    <row r="1592" spans="5:26">
      <c r="E1592" s="13"/>
      <c r="F1592" s="13"/>
      <c r="G1592" s="13"/>
      <c r="T1592" s="16"/>
      <c r="U1592" s="16"/>
      <c r="V1592" s="16"/>
      <c r="W1592" s="16"/>
      <c r="X1592" s="16">
        <v>262119</v>
      </c>
      <c r="Y1592" s="16">
        <v>10</v>
      </c>
      <c r="Z1592" s="17">
        <v>7.11399465027602e-5</v>
      </c>
    </row>
    <row r="1593" spans="5:26">
      <c r="E1593" s="13"/>
      <c r="F1593" s="13"/>
      <c r="G1593" s="13"/>
      <c r="T1593" s="16"/>
      <c r="U1593" s="16"/>
      <c r="V1593" s="16"/>
      <c r="W1593" s="16"/>
      <c r="X1593" s="16">
        <v>258583</v>
      </c>
      <c r="Y1593" s="16">
        <v>10</v>
      </c>
      <c r="Z1593" s="17">
        <v>7.11399465027602e-5</v>
      </c>
    </row>
    <row r="1594" spans="5:26">
      <c r="E1594" s="13"/>
      <c r="F1594" s="13"/>
      <c r="G1594" s="13"/>
      <c r="T1594" s="16"/>
      <c r="U1594" s="16"/>
      <c r="V1594" s="16"/>
      <c r="W1594" s="16"/>
      <c r="X1594" s="16">
        <v>252165</v>
      </c>
      <c r="Y1594" s="16">
        <v>10</v>
      </c>
      <c r="Z1594" s="17">
        <v>7.11399465027602e-5</v>
      </c>
    </row>
    <row r="1595" spans="5:26">
      <c r="E1595" s="13"/>
      <c r="F1595" s="13"/>
      <c r="G1595" s="13"/>
      <c r="T1595" s="16"/>
      <c r="U1595" s="16"/>
      <c r="V1595" s="16"/>
      <c r="W1595" s="16"/>
      <c r="X1595" s="16">
        <v>234153</v>
      </c>
      <c r="Y1595" s="16">
        <v>10</v>
      </c>
      <c r="Z1595" s="17">
        <v>7.11399465027602e-5</v>
      </c>
    </row>
    <row r="1596" spans="5:26">
      <c r="E1596" s="13"/>
      <c r="F1596" s="13"/>
      <c r="G1596" s="13"/>
      <c r="T1596" s="16"/>
      <c r="U1596" s="16"/>
      <c r="V1596" s="16"/>
      <c r="W1596" s="16"/>
      <c r="X1596" s="16">
        <v>231782</v>
      </c>
      <c r="Y1596" s="16">
        <v>10</v>
      </c>
      <c r="Z1596" s="17">
        <v>7.11399465027602e-5</v>
      </c>
    </row>
    <row r="1597" spans="5:26">
      <c r="E1597" s="13"/>
      <c r="F1597" s="13"/>
      <c r="G1597" s="13"/>
      <c r="T1597" s="16"/>
      <c r="U1597" s="16"/>
      <c r="V1597" s="16"/>
      <c r="W1597" s="16"/>
      <c r="X1597" s="16">
        <v>227653</v>
      </c>
      <c r="Y1597" s="16">
        <v>10</v>
      </c>
      <c r="Z1597" s="17">
        <v>7.11399465027602e-5</v>
      </c>
    </row>
    <row r="1598" spans="5:26">
      <c r="E1598" s="13"/>
      <c r="F1598" s="13"/>
      <c r="G1598" s="13"/>
      <c r="T1598" s="16"/>
      <c r="U1598" s="16"/>
      <c r="V1598" s="16"/>
      <c r="W1598" s="16"/>
      <c r="X1598" s="16">
        <v>226198</v>
      </c>
      <c r="Y1598" s="16">
        <v>10</v>
      </c>
      <c r="Z1598" s="17">
        <v>7.11399465027602e-5</v>
      </c>
    </row>
    <row r="1599" spans="5:26">
      <c r="E1599" s="13"/>
      <c r="F1599" s="13"/>
      <c r="G1599" s="13"/>
      <c r="T1599" s="16"/>
      <c r="U1599" s="16"/>
      <c r="V1599" s="16"/>
      <c r="W1599" s="16"/>
      <c r="X1599" s="16">
        <v>225748</v>
      </c>
      <c r="Y1599" s="16">
        <v>10</v>
      </c>
      <c r="Z1599" s="17">
        <v>7.11399465027602e-5</v>
      </c>
    </row>
    <row r="1600" spans="5:26">
      <c r="E1600" s="13"/>
      <c r="F1600" s="13"/>
      <c r="G1600" s="13"/>
      <c r="T1600" s="16"/>
      <c r="U1600" s="16"/>
      <c r="V1600" s="16"/>
      <c r="W1600" s="16"/>
      <c r="X1600" s="16">
        <v>225555</v>
      </c>
      <c r="Y1600" s="16">
        <v>10</v>
      </c>
      <c r="Z1600" s="17">
        <v>7.11399465027602e-5</v>
      </c>
    </row>
    <row r="1601" spans="5:26">
      <c r="E1601" s="13"/>
      <c r="F1601" s="13"/>
      <c r="G1601" s="13"/>
      <c r="T1601" s="16"/>
      <c r="U1601" s="16"/>
      <c r="V1601" s="16"/>
      <c r="W1601" s="16"/>
      <c r="X1601" s="16">
        <v>200789</v>
      </c>
      <c r="Y1601" s="16">
        <v>10</v>
      </c>
      <c r="Z1601" s="17">
        <v>7.11399465027602e-5</v>
      </c>
    </row>
    <row r="1602" spans="5:26">
      <c r="E1602" s="13"/>
      <c r="F1602" s="13"/>
      <c r="G1602" s="13"/>
      <c r="T1602" s="16"/>
      <c r="U1602" s="16"/>
      <c r="V1602" s="16"/>
      <c r="W1602" s="16"/>
      <c r="X1602" s="16">
        <v>170498</v>
      </c>
      <c r="Y1602" s="16">
        <v>10</v>
      </c>
      <c r="Z1602" s="17">
        <v>7.11399465027602e-5</v>
      </c>
    </row>
    <row r="1603" spans="5:26">
      <c r="E1603" s="13"/>
      <c r="F1603" s="13"/>
      <c r="G1603" s="13"/>
      <c r="T1603" s="16"/>
      <c r="U1603" s="16"/>
      <c r="V1603" s="16"/>
      <c r="W1603" s="16"/>
      <c r="X1603" s="16">
        <v>166857</v>
      </c>
      <c r="Y1603" s="16">
        <v>10</v>
      </c>
      <c r="Z1603" s="17">
        <v>7.11399465027602e-5</v>
      </c>
    </row>
    <row r="1604" spans="5:26">
      <c r="E1604" s="13"/>
      <c r="F1604" s="13"/>
      <c r="G1604" s="13"/>
      <c r="T1604" s="16"/>
      <c r="U1604" s="16"/>
      <c r="V1604" s="16"/>
      <c r="W1604" s="16"/>
      <c r="X1604" s="16">
        <v>162725</v>
      </c>
      <c r="Y1604" s="16">
        <v>10</v>
      </c>
      <c r="Z1604" s="17">
        <v>7.11399465027602e-5</v>
      </c>
    </row>
    <row r="1605" spans="5:26">
      <c r="E1605" s="13"/>
      <c r="F1605" s="13"/>
      <c r="G1605" s="13"/>
      <c r="T1605" s="16"/>
      <c r="U1605" s="16"/>
      <c r="V1605" s="16"/>
      <c r="W1605" s="16"/>
      <c r="X1605" s="16">
        <v>157883</v>
      </c>
      <c r="Y1605" s="16">
        <v>10</v>
      </c>
      <c r="Z1605" s="17">
        <v>7.11399465027602e-5</v>
      </c>
    </row>
    <row r="1606" spans="5:26">
      <c r="E1606" s="13"/>
      <c r="F1606" s="13"/>
      <c r="G1606" s="13"/>
      <c r="T1606" s="16"/>
      <c r="U1606" s="16"/>
      <c r="V1606" s="16"/>
      <c r="W1606" s="16"/>
      <c r="X1606" s="16">
        <v>151884</v>
      </c>
      <c r="Y1606" s="16">
        <v>10</v>
      </c>
      <c r="Z1606" s="17">
        <v>7.11399465027602e-5</v>
      </c>
    </row>
    <row r="1607" spans="5:26">
      <c r="E1607" s="13"/>
      <c r="F1607" s="13"/>
      <c r="G1607" s="13"/>
      <c r="T1607" s="16"/>
      <c r="U1607" s="16"/>
      <c r="V1607" s="16"/>
      <c r="W1607" s="16"/>
      <c r="X1607" s="16">
        <v>150658</v>
      </c>
      <c r="Y1607" s="16">
        <v>10</v>
      </c>
      <c r="Z1607" s="17">
        <v>7.11399465027602e-5</v>
      </c>
    </row>
    <row r="1608" spans="5:26">
      <c r="E1608" s="13"/>
      <c r="F1608" s="13"/>
      <c r="G1608" s="13"/>
      <c r="T1608" s="16"/>
      <c r="U1608" s="16"/>
      <c r="V1608" s="16"/>
      <c r="W1608" s="16"/>
      <c r="X1608" s="16">
        <v>149737</v>
      </c>
      <c r="Y1608" s="16">
        <v>10</v>
      </c>
      <c r="Z1608" s="17">
        <v>7.11399465027602e-5</v>
      </c>
    </row>
    <row r="1609" spans="5:26">
      <c r="E1609" s="13"/>
      <c r="F1609" s="13"/>
      <c r="G1609" s="13"/>
      <c r="T1609" s="16"/>
      <c r="U1609" s="16"/>
      <c r="V1609" s="16"/>
      <c r="W1609" s="16"/>
      <c r="X1609" s="16">
        <v>147566</v>
      </c>
      <c r="Y1609" s="16">
        <v>10</v>
      </c>
      <c r="Z1609" s="17">
        <v>7.11399465027602e-5</v>
      </c>
    </row>
    <row r="1610" spans="5:26">
      <c r="E1610" s="13"/>
      <c r="F1610" s="13"/>
      <c r="G1610" s="13"/>
      <c r="T1610" s="16"/>
      <c r="U1610" s="16"/>
      <c r="V1610" s="16"/>
      <c r="W1610" s="16"/>
      <c r="X1610" s="16">
        <v>144907</v>
      </c>
      <c r="Y1610" s="16">
        <v>10</v>
      </c>
      <c r="Z1610" s="17">
        <v>7.11399465027602e-5</v>
      </c>
    </row>
    <row r="1611" spans="5:26">
      <c r="E1611" s="13"/>
      <c r="F1611" s="13"/>
      <c r="G1611" s="13"/>
      <c r="T1611" s="16"/>
      <c r="U1611" s="16"/>
      <c r="V1611" s="16"/>
      <c r="W1611" s="16"/>
      <c r="X1611" s="16">
        <v>134382</v>
      </c>
      <c r="Y1611" s="16">
        <v>10</v>
      </c>
      <c r="Z1611" s="17">
        <v>7.11399465027602e-5</v>
      </c>
    </row>
    <row r="1612" spans="5:26">
      <c r="E1612" s="13"/>
      <c r="F1612" s="13"/>
      <c r="G1612" s="13"/>
      <c r="T1612" s="16"/>
      <c r="U1612" s="16"/>
      <c r="V1612" s="16"/>
      <c r="W1612" s="16"/>
      <c r="X1612" s="16">
        <v>133359</v>
      </c>
      <c r="Y1612" s="16">
        <v>10</v>
      </c>
      <c r="Z1612" s="17">
        <v>7.11399465027602e-5</v>
      </c>
    </row>
    <row r="1613" spans="5:26">
      <c r="E1613" s="13"/>
      <c r="F1613" s="13"/>
      <c r="G1613" s="13"/>
      <c r="T1613" s="16"/>
      <c r="U1613" s="16"/>
      <c r="V1613" s="16"/>
      <c r="W1613" s="16"/>
      <c r="X1613" s="16">
        <v>132699</v>
      </c>
      <c r="Y1613" s="16">
        <v>10</v>
      </c>
      <c r="Z1613" s="17">
        <v>7.11399465027602e-5</v>
      </c>
    </row>
    <row r="1614" spans="5:26">
      <c r="E1614" s="13"/>
      <c r="F1614" s="13"/>
      <c r="G1614" s="13"/>
      <c r="T1614" s="16"/>
      <c r="U1614" s="16"/>
      <c r="V1614" s="16"/>
      <c r="W1614" s="16"/>
      <c r="X1614" s="16">
        <v>127940</v>
      </c>
      <c r="Y1614" s="16">
        <v>10</v>
      </c>
      <c r="Z1614" s="17">
        <v>7.11399465027602e-5</v>
      </c>
    </row>
    <row r="1615" spans="5:26">
      <c r="E1615" s="13"/>
      <c r="F1615" s="13"/>
      <c r="G1615" s="13"/>
      <c r="T1615" s="16"/>
      <c r="U1615" s="16"/>
      <c r="V1615" s="16"/>
      <c r="W1615" s="16"/>
      <c r="X1615" s="16">
        <v>124015</v>
      </c>
      <c r="Y1615" s="16">
        <v>10</v>
      </c>
      <c r="Z1615" s="17">
        <v>7.11399465027602e-5</v>
      </c>
    </row>
    <row r="1616" spans="5:26">
      <c r="E1616" s="13"/>
      <c r="F1616" s="13"/>
      <c r="G1616" s="13"/>
      <c r="T1616" s="16"/>
      <c r="U1616" s="16"/>
      <c r="V1616" s="16"/>
      <c r="W1616" s="16"/>
      <c r="X1616" s="16">
        <v>116382</v>
      </c>
      <c r="Y1616" s="16">
        <v>10</v>
      </c>
      <c r="Z1616" s="17">
        <v>7.11399465027602e-5</v>
      </c>
    </row>
    <row r="1617" spans="5:26">
      <c r="E1617" s="13"/>
      <c r="F1617" s="13"/>
      <c r="G1617" s="13"/>
      <c r="T1617" s="16"/>
      <c r="U1617" s="16"/>
      <c r="V1617" s="16"/>
      <c r="W1617" s="16"/>
      <c r="X1617" s="16">
        <v>106039</v>
      </c>
      <c r="Y1617" s="16">
        <v>10</v>
      </c>
      <c r="Z1617" s="17">
        <v>7.11399465027602e-5</v>
      </c>
    </row>
    <row r="1618" spans="5:26">
      <c r="E1618" s="13"/>
      <c r="F1618" s="13"/>
      <c r="G1618" s="13"/>
      <c r="T1618" s="16"/>
      <c r="U1618" s="16"/>
      <c r="V1618" s="16"/>
      <c r="W1618" s="16"/>
      <c r="X1618" s="16">
        <v>95288</v>
      </c>
      <c r="Y1618" s="16">
        <v>10</v>
      </c>
      <c r="Z1618" s="17">
        <v>7.11399465027602e-5</v>
      </c>
    </row>
    <row r="1619" spans="5:26">
      <c r="E1619" s="13"/>
      <c r="F1619" s="13"/>
      <c r="G1619" s="13"/>
      <c r="T1619" s="16"/>
      <c r="U1619" s="16"/>
      <c r="V1619" s="16"/>
      <c r="W1619" s="16"/>
      <c r="X1619" s="16">
        <v>91814</v>
      </c>
      <c r="Y1619" s="16">
        <v>10</v>
      </c>
      <c r="Z1619" s="17">
        <v>7.11399465027602e-5</v>
      </c>
    </row>
    <row r="1620" spans="5:26">
      <c r="E1620" s="13"/>
      <c r="F1620" s="13"/>
      <c r="G1620" s="13"/>
      <c r="T1620" s="16"/>
      <c r="U1620" s="16"/>
      <c r="V1620" s="16"/>
      <c r="W1620" s="16"/>
      <c r="X1620" s="16">
        <v>86728</v>
      </c>
      <c r="Y1620" s="16">
        <v>10</v>
      </c>
      <c r="Z1620" s="17">
        <v>7.11399465027602e-5</v>
      </c>
    </row>
    <row r="1621" spans="5:26">
      <c r="E1621" s="13"/>
      <c r="F1621" s="13"/>
      <c r="G1621" s="13"/>
      <c r="T1621" s="16"/>
      <c r="U1621" s="16"/>
      <c r="V1621" s="16"/>
      <c r="W1621" s="16"/>
      <c r="X1621" s="16">
        <v>83655</v>
      </c>
      <c r="Y1621" s="16">
        <v>10</v>
      </c>
      <c r="Z1621" s="17">
        <v>7.11399465027602e-5</v>
      </c>
    </row>
    <row r="1622" spans="5:26">
      <c r="E1622" s="13"/>
      <c r="F1622" s="13"/>
      <c r="G1622" s="13"/>
      <c r="T1622" s="16"/>
      <c r="U1622" s="16"/>
      <c r="V1622" s="16"/>
      <c r="W1622" s="16"/>
      <c r="X1622" s="16">
        <v>79694</v>
      </c>
      <c r="Y1622" s="16">
        <v>10</v>
      </c>
      <c r="Z1622" s="17">
        <v>7.11399465027602e-5</v>
      </c>
    </row>
    <row r="1623" spans="5:26">
      <c r="E1623" s="13"/>
      <c r="F1623" s="13"/>
      <c r="G1623" s="13"/>
      <c r="T1623" s="16"/>
      <c r="U1623" s="16"/>
      <c r="V1623" s="16"/>
      <c r="W1623" s="16"/>
      <c r="X1623" s="16">
        <v>77334</v>
      </c>
      <c r="Y1623" s="16">
        <v>10</v>
      </c>
      <c r="Z1623" s="17">
        <v>7.11399465027602e-5</v>
      </c>
    </row>
    <row r="1624" spans="5:26">
      <c r="E1624" s="13"/>
      <c r="F1624" s="13"/>
      <c r="G1624" s="13"/>
      <c r="T1624" s="16"/>
      <c r="U1624" s="16"/>
      <c r="V1624" s="16"/>
      <c r="W1624" s="16"/>
      <c r="X1624" s="16">
        <v>73707</v>
      </c>
      <c r="Y1624" s="16">
        <v>10</v>
      </c>
      <c r="Z1624" s="17">
        <v>7.11399465027602e-5</v>
      </c>
    </row>
    <row r="1625" spans="5:26">
      <c r="E1625" s="13"/>
      <c r="F1625" s="13"/>
      <c r="G1625" s="13"/>
      <c r="T1625" s="16"/>
      <c r="U1625" s="16"/>
      <c r="V1625" s="16"/>
      <c r="W1625" s="16"/>
      <c r="X1625" s="16">
        <v>73635</v>
      </c>
      <c r="Y1625" s="16">
        <v>10</v>
      </c>
      <c r="Z1625" s="17">
        <v>7.11399465027602e-5</v>
      </c>
    </row>
    <row r="1626" spans="5:26">
      <c r="E1626" s="13"/>
      <c r="F1626" s="13"/>
      <c r="G1626" s="13"/>
      <c r="T1626" s="16"/>
      <c r="U1626" s="16"/>
      <c r="V1626" s="16"/>
      <c r="W1626" s="16"/>
      <c r="X1626" s="16">
        <v>72388</v>
      </c>
      <c r="Y1626" s="16">
        <v>10</v>
      </c>
      <c r="Z1626" s="17">
        <v>7.11399465027602e-5</v>
      </c>
    </row>
    <row r="1627" spans="5:26">
      <c r="E1627" s="13"/>
      <c r="F1627" s="13"/>
      <c r="G1627" s="13"/>
      <c r="T1627" s="16"/>
      <c r="U1627" s="16"/>
      <c r="V1627" s="16"/>
      <c r="W1627" s="16"/>
      <c r="X1627" s="16">
        <v>60428</v>
      </c>
      <c r="Y1627" s="16">
        <v>10</v>
      </c>
      <c r="Z1627" s="17">
        <v>7.11399465027602e-5</v>
      </c>
    </row>
    <row r="1628" spans="5:26">
      <c r="E1628" s="13"/>
      <c r="F1628" s="13"/>
      <c r="G1628" s="13"/>
      <c r="T1628" s="16"/>
      <c r="U1628" s="16"/>
      <c r="V1628" s="16"/>
      <c r="W1628" s="16"/>
      <c r="X1628" s="16">
        <v>56432</v>
      </c>
      <c r="Y1628" s="16">
        <v>10</v>
      </c>
      <c r="Z1628" s="17">
        <v>7.11399465027602e-5</v>
      </c>
    </row>
    <row r="1629" spans="5:26">
      <c r="E1629" s="13"/>
      <c r="F1629" s="13"/>
      <c r="G1629" s="13"/>
      <c r="T1629" s="16"/>
      <c r="U1629" s="16"/>
      <c r="V1629" s="16"/>
      <c r="W1629" s="16"/>
      <c r="X1629" s="16">
        <v>52130</v>
      </c>
      <c r="Y1629" s="16">
        <v>10</v>
      </c>
      <c r="Z1629" s="17">
        <v>7.11399465027602e-5</v>
      </c>
    </row>
    <row r="1630" spans="5:26">
      <c r="E1630" s="13"/>
      <c r="F1630" s="13"/>
      <c r="G1630" s="13"/>
      <c r="T1630" s="16"/>
      <c r="U1630" s="16"/>
      <c r="V1630" s="16"/>
      <c r="W1630" s="16"/>
      <c r="X1630" s="16">
        <v>49074</v>
      </c>
      <c r="Y1630" s="16">
        <v>10</v>
      </c>
      <c r="Z1630" s="17">
        <v>7.11399465027602e-5</v>
      </c>
    </row>
    <row r="1631" spans="5:26">
      <c r="E1631" s="13"/>
      <c r="F1631" s="13"/>
      <c r="G1631" s="13"/>
      <c r="T1631" s="16"/>
      <c r="U1631" s="16"/>
      <c r="V1631" s="16"/>
      <c r="W1631" s="16"/>
      <c r="X1631" s="16">
        <v>45595</v>
      </c>
      <c r="Y1631" s="16">
        <v>10</v>
      </c>
      <c r="Z1631" s="17">
        <v>7.11399465027602e-5</v>
      </c>
    </row>
    <row r="1632" spans="5:26">
      <c r="E1632" s="13"/>
      <c r="F1632" s="13"/>
      <c r="G1632" s="13"/>
      <c r="T1632" s="16"/>
      <c r="U1632" s="16"/>
      <c r="V1632" s="16"/>
      <c r="W1632" s="16"/>
      <c r="X1632" s="16">
        <v>44466</v>
      </c>
      <c r="Y1632" s="16">
        <v>10</v>
      </c>
      <c r="Z1632" s="17">
        <v>7.11399465027602e-5</v>
      </c>
    </row>
    <row r="1633" spans="5:26">
      <c r="E1633" s="13"/>
      <c r="F1633" s="13"/>
      <c r="G1633" s="13"/>
      <c r="T1633" s="16"/>
      <c r="U1633" s="16"/>
      <c r="V1633" s="16"/>
      <c r="W1633" s="16"/>
      <c r="X1633" s="16">
        <v>43631</v>
      </c>
      <c r="Y1633" s="16">
        <v>10</v>
      </c>
      <c r="Z1633" s="17">
        <v>7.11399465027602e-5</v>
      </c>
    </row>
    <row r="1634" spans="5:26">
      <c r="E1634" s="13"/>
      <c r="F1634" s="13"/>
      <c r="G1634" s="13"/>
      <c r="T1634" s="16"/>
      <c r="U1634" s="16"/>
      <c r="V1634" s="16"/>
      <c r="W1634" s="16"/>
      <c r="X1634" s="16">
        <v>42162</v>
      </c>
      <c r="Y1634" s="16">
        <v>10</v>
      </c>
      <c r="Z1634" s="17">
        <v>7.11399465027602e-5</v>
      </c>
    </row>
    <row r="1635" spans="5:26">
      <c r="E1635" s="13"/>
      <c r="F1635" s="13"/>
      <c r="G1635" s="13"/>
      <c r="T1635" s="16"/>
      <c r="U1635" s="16"/>
      <c r="V1635" s="16"/>
      <c r="W1635" s="16"/>
      <c r="X1635" s="16">
        <v>34585</v>
      </c>
      <c r="Y1635" s="16">
        <v>10</v>
      </c>
      <c r="Z1635" s="17">
        <v>7.11399465027602e-5</v>
      </c>
    </row>
    <row r="1636" spans="5:26">
      <c r="E1636" s="13"/>
      <c r="F1636" s="13"/>
      <c r="G1636" s="13"/>
      <c r="T1636" s="16"/>
      <c r="U1636" s="16"/>
      <c r="V1636" s="16"/>
      <c r="W1636" s="16"/>
      <c r="X1636" s="16">
        <v>32088</v>
      </c>
      <c r="Y1636" s="16">
        <v>10</v>
      </c>
      <c r="Z1636" s="17">
        <v>7.11399465027602e-5</v>
      </c>
    </row>
    <row r="1637" spans="5:26">
      <c r="E1637" s="13"/>
      <c r="F1637" s="13"/>
      <c r="G1637" s="13"/>
      <c r="T1637" s="16"/>
      <c r="U1637" s="16"/>
      <c r="V1637" s="16"/>
      <c r="W1637" s="16"/>
      <c r="X1637" s="16">
        <v>32073</v>
      </c>
      <c r="Y1637" s="16">
        <v>10</v>
      </c>
      <c r="Z1637" s="17">
        <v>7.11399465027602e-5</v>
      </c>
    </row>
    <row r="1638" spans="5:26">
      <c r="E1638" s="13"/>
      <c r="F1638" s="13"/>
      <c r="G1638" s="13"/>
      <c r="T1638" s="16"/>
      <c r="U1638" s="16"/>
      <c r="V1638" s="16"/>
      <c r="W1638" s="16"/>
      <c r="X1638" s="16">
        <v>29544</v>
      </c>
      <c r="Y1638" s="16">
        <v>10</v>
      </c>
      <c r="Z1638" s="17">
        <v>7.11399465027602e-5</v>
      </c>
    </row>
    <row r="1639" spans="5:26">
      <c r="E1639" s="13"/>
      <c r="F1639" s="13"/>
      <c r="G1639" s="13"/>
      <c r="T1639" s="16"/>
      <c r="U1639" s="16"/>
      <c r="V1639" s="16"/>
      <c r="W1639" s="16"/>
      <c r="X1639" s="16">
        <v>24481</v>
      </c>
      <c r="Y1639" s="16">
        <v>10</v>
      </c>
      <c r="Z1639" s="17">
        <v>7.11399465027602e-5</v>
      </c>
    </row>
    <row r="1640" spans="5:26">
      <c r="E1640" s="13"/>
      <c r="F1640" s="13"/>
      <c r="G1640" s="13"/>
      <c r="T1640" s="16"/>
      <c r="U1640" s="16"/>
      <c r="V1640" s="16"/>
      <c r="W1640" s="16"/>
      <c r="X1640" s="16">
        <v>474508</v>
      </c>
      <c r="Y1640" s="16">
        <v>9</v>
      </c>
      <c r="Z1640" s="17">
        <v>6.40259518524842e-5</v>
      </c>
    </row>
    <row r="1641" spans="5:26">
      <c r="E1641" s="13"/>
      <c r="F1641" s="13"/>
      <c r="G1641" s="13"/>
      <c r="T1641" s="16"/>
      <c r="U1641" s="16"/>
      <c r="V1641" s="16"/>
      <c r="W1641" s="16"/>
      <c r="X1641" s="16">
        <v>472188</v>
      </c>
      <c r="Y1641" s="16">
        <v>9</v>
      </c>
      <c r="Z1641" s="17">
        <v>6.40259518524842e-5</v>
      </c>
    </row>
    <row r="1642" spans="5:26">
      <c r="E1642" s="13"/>
      <c r="F1642" s="13"/>
      <c r="G1642" s="13"/>
      <c r="T1642" s="16"/>
      <c r="U1642" s="16"/>
      <c r="V1642" s="16"/>
      <c r="W1642" s="16"/>
      <c r="X1642" s="16">
        <v>472060</v>
      </c>
      <c r="Y1642" s="16">
        <v>9</v>
      </c>
      <c r="Z1642" s="17">
        <v>6.40259518524842e-5</v>
      </c>
    </row>
    <row r="1643" spans="5:26">
      <c r="E1643" s="13"/>
      <c r="F1643" s="13"/>
      <c r="G1643" s="13"/>
      <c r="T1643" s="16"/>
      <c r="U1643" s="16"/>
      <c r="V1643" s="16"/>
      <c r="W1643" s="16"/>
      <c r="X1643" s="16">
        <v>468525</v>
      </c>
      <c r="Y1643" s="16">
        <v>9</v>
      </c>
      <c r="Z1643" s="17">
        <v>6.40259518524842e-5</v>
      </c>
    </row>
    <row r="1644" spans="5:26">
      <c r="E1644" s="13"/>
      <c r="F1644" s="13"/>
      <c r="G1644" s="13"/>
      <c r="T1644" s="16"/>
      <c r="U1644" s="16"/>
      <c r="V1644" s="16"/>
      <c r="W1644" s="16"/>
      <c r="X1644" s="16">
        <v>461756</v>
      </c>
      <c r="Y1644" s="16">
        <v>9</v>
      </c>
      <c r="Z1644" s="17">
        <v>6.40259518524842e-5</v>
      </c>
    </row>
    <row r="1645" spans="5:26">
      <c r="E1645" s="13"/>
      <c r="F1645" s="13"/>
      <c r="G1645" s="13"/>
      <c r="T1645" s="16"/>
      <c r="U1645" s="16"/>
      <c r="V1645" s="16"/>
      <c r="W1645" s="16"/>
      <c r="X1645" s="16">
        <v>461728</v>
      </c>
      <c r="Y1645" s="16">
        <v>9</v>
      </c>
      <c r="Z1645" s="17">
        <v>6.40259518524842e-5</v>
      </c>
    </row>
    <row r="1646" spans="5:26">
      <c r="E1646" s="13"/>
      <c r="F1646" s="13"/>
      <c r="G1646" s="13"/>
      <c r="T1646" s="16"/>
      <c r="U1646" s="16"/>
      <c r="V1646" s="16"/>
      <c r="W1646" s="16"/>
      <c r="X1646" s="16">
        <v>461177</v>
      </c>
      <c r="Y1646" s="16">
        <v>9</v>
      </c>
      <c r="Z1646" s="17">
        <v>6.40259518524842e-5</v>
      </c>
    </row>
    <row r="1647" spans="5:26">
      <c r="E1647" s="13"/>
      <c r="F1647" s="13"/>
      <c r="G1647" s="13"/>
      <c r="T1647" s="16"/>
      <c r="U1647" s="16"/>
      <c r="V1647" s="16"/>
      <c r="W1647" s="16"/>
      <c r="X1647" s="16">
        <v>454629</v>
      </c>
      <c r="Y1647" s="16">
        <v>9</v>
      </c>
      <c r="Z1647" s="17">
        <v>6.40259518524842e-5</v>
      </c>
    </row>
    <row r="1648" spans="5:26">
      <c r="E1648" s="13"/>
      <c r="F1648" s="13"/>
      <c r="G1648" s="13"/>
      <c r="T1648" s="16"/>
      <c r="U1648" s="16"/>
      <c r="V1648" s="16"/>
      <c r="W1648" s="16"/>
      <c r="X1648" s="16">
        <v>453249</v>
      </c>
      <c r="Y1648" s="16">
        <v>9</v>
      </c>
      <c r="Z1648" s="17">
        <v>6.40259518524842e-5</v>
      </c>
    </row>
    <row r="1649" spans="5:26">
      <c r="E1649" s="13"/>
      <c r="F1649" s="13"/>
      <c r="G1649" s="13"/>
      <c r="T1649" s="16"/>
      <c r="U1649" s="16"/>
      <c r="V1649" s="16"/>
      <c r="W1649" s="16"/>
      <c r="X1649" s="16">
        <v>442573</v>
      </c>
      <c r="Y1649" s="16">
        <v>9</v>
      </c>
      <c r="Z1649" s="17">
        <v>6.40259518524842e-5</v>
      </c>
    </row>
    <row r="1650" spans="5:26">
      <c r="E1650" s="13"/>
      <c r="F1650" s="13"/>
      <c r="G1650" s="13"/>
      <c r="T1650" s="16"/>
      <c r="U1650" s="16"/>
      <c r="V1650" s="16"/>
      <c r="W1650" s="16"/>
      <c r="X1650" s="16">
        <v>433840</v>
      </c>
      <c r="Y1650" s="16">
        <v>9</v>
      </c>
      <c r="Z1650" s="17">
        <v>6.40259518524842e-5</v>
      </c>
    </row>
    <row r="1651" spans="5:26">
      <c r="E1651" s="13"/>
      <c r="F1651" s="13"/>
      <c r="G1651" s="13"/>
      <c r="T1651" s="16"/>
      <c r="U1651" s="16"/>
      <c r="V1651" s="16"/>
      <c r="W1651" s="16"/>
      <c r="X1651" s="16">
        <v>428190</v>
      </c>
      <c r="Y1651" s="16">
        <v>9</v>
      </c>
      <c r="Z1651" s="17">
        <v>6.40259518524842e-5</v>
      </c>
    </row>
    <row r="1652" spans="5:26">
      <c r="E1652" s="13"/>
      <c r="F1652" s="13"/>
      <c r="G1652" s="13"/>
      <c r="T1652" s="16"/>
      <c r="U1652" s="16"/>
      <c r="V1652" s="16"/>
      <c r="W1652" s="16"/>
      <c r="X1652" s="16">
        <v>425645</v>
      </c>
      <c r="Y1652" s="16">
        <v>9</v>
      </c>
      <c r="Z1652" s="17">
        <v>6.40259518524842e-5</v>
      </c>
    </row>
    <row r="1653" spans="5:26">
      <c r="E1653" s="13"/>
      <c r="F1653" s="13"/>
      <c r="G1653" s="13"/>
      <c r="T1653" s="16"/>
      <c r="U1653" s="16"/>
      <c r="V1653" s="16"/>
      <c r="W1653" s="16"/>
      <c r="X1653" s="16">
        <v>422504</v>
      </c>
      <c r="Y1653" s="16">
        <v>9</v>
      </c>
      <c r="Z1653" s="17">
        <v>6.40259518524842e-5</v>
      </c>
    </row>
    <row r="1654" spans="5:26">
      <c r="E1654" s="13"/>
      <c r="F1654" s="13"/>
      <c r="G1654" s="13"/>
      <c r="T1654" s="16"/>
      <c r="U1654" s="16"/>
      <c r="V1654" s="16"/>
      <c r="W1654" s="16"/>
      <c r="X1654" s="16">
        <v>422215</v>
      </c>
      <c r="Y1654" s="16">
        <v>9</v>
      </c>
      <c r="Z1654" s="17">
        <v>6.40259518524842e-5</v>
      </c>
    </row>
    <row r="1655" spans="5:26">
      <c r="E1655" s="13"/>
      <c r="F1655" s="13"/>
      <c r="G1655" s="13"/>
      <c r="T1655" s="16"/>
      <c r="U1655" s="16"/>
      <c r="V1655" s="16"/>
      <c r="W1655" s="16"/>
      <c r="X1655" s="16">
        <v>414899</v>
      </c>
      <c r="Y1655" s="16">
        <v>9</v>
      </c>
      <c r="Z1655" s="17">
        <v>6.40259518524842e-5</v>
      </c>
    </row>
    <row r="1656" spans="5:26">
      <c r="E1656" s="13"/>
      <c r="F1656" s="13"/>
      <c r="G1656" s="13"/>
      <c r="T1656" s="16"/>
      <c r="U1656" s="16"/>
      <c r="V1656" s="16"/>
      <c r="W1656" s="16"/>
      <c r="X1656" s="16">
        <v>401345</v>
      </c>
      <c r="Y1656" s="16">
        <v>9</v>
      </c>
      <c r="Z1656" s="17">
        <v>6.40259518524842e-5</v>
      </c>
    </row>
    <row r="1657" spans="5:26">
      <c r="E1657" s="13"/>
      <c r="F1657" s="13"/>
      <c r="G1657" s="13"/>
      <c r="T1657" s="16"/>
      <c r="U1657" s="16"/>
      <c r="V1657" s="16"/>
      <c r="W1657" s="16"/>
      <c r="X1657" s="16">
        <v>400158</v>
      </c>
      <c r="Y1657" s="16">
        <v>9</v>
      </c>
      <c r="Z1657" s="17">
        <v>6.40259518524842e-5</v>
      </c>
    </row>
    <row r="1658" spans="5:26">
      <c r="E1658" s="13"/>
      <c r="F1658" s="13"/>
      <c r="G1658" s="13"/>
      <c r="T1658" s="16"/>
      <c r="U1658" s="16"/>
      <c r="V1658" s="16"/>
      <c r="W1658" s="16"/>
      <c r="X1658" s="16">
        <v>395667</v>
      </c>
      <c r="Y1658" s="16">
        <v>9</v>
      </c>
      <c r="Z1658" s="17">
        <v>6.40259518524842e-5</v>
      </c>
    </row>
    <row r="1659" spans="5:26">
      <c r="E1659" s="13"/>
      <c r="F1659" s="13"/>
      <c r="G1659" s="13"/>
      <c r="T1659" s="16"/>
      <c r="U1659" s="16"/>
      <c r="V1659" s="16"/>
      <c r="W1659" s="16"/>
      <c r="X1659" s="16">
        <v>393540</v>
      </c>
      <c r="Y1659" s="16">
        <v>9</v>
      </c>
      <c r="Z1659" s="17">
        <v>6.40259518524842e-5</v>
      </c>
    </row>
    <row r="1660" spans="5:26">
      <c r="E1660" s="13"/>
      <c r="F1660" s="13"/>
      <c r="G1660" s="13"/>
      <c r="T1660" s="16"/>
      <c r="U1660" s="16"/>
      <c r="V1660" s="16"/>
      <c r="W1660" s="16"/>
      <c r="X1660" s="16">
        <v>393483</v>
      </c>
      <c r="Y1660" s="16">
        <v>9</v>
      </c>
      <c r="Z1660" s="17">
        <v>6.40259518524842e-5</v>
      </c>
    </row>
    <row r="1661" spans="5:26">
      <c r="E1661" s="13"/>
      <c r="F1661" s="13"/>
      <c r="G1661" s="13"/>
      <c r="T1661" s="16"/>
      <c r="U1661" s="16"/>
      <c r="V1661" s="16"/>
      <c r="W1661" s="16"/>
      <c r="X1661" s="16">
        <v>393360</v>
      </c>
      <c r="Y1661" s="16">
        <v>9</v>
      </c>
      <c r="Z1661" s="17">
        <v>6.40259518524842e-5</v>
      </c>
    </row>
    <row r="1662" spans="5:26">
      <c r="E1662" s="13"/>
      <c r="F1662" s="13"/>
      <c r="G1662" s="13"/>
      <c r="T1662" s="16"/>
      <c r="U1662" s="16"/>
      <c r="V1662" s="16"/>
      <c r="W1662" s="16"/>
      <c r="X1662" s="16">
        <v>392350</v>
      </c>
      <c r="Y1662" s="16">
        <v>9</v>
      </c>
      <c r="Z1662" s="17">
        <v>6.40259518524842e-5</v>
      </c>
    </row>
    <row r="1663" spans="5:26">
      <c r="E1663" s="13"/>
      <c r="F1663" s="13"/>
      <c r="G1663" s="13"/>
      <c r="T1663" s="16"/>
      <c r="U1663" s="16"/>
      <c r="V1663" s="16"/>
      <c r="W1663" s="16"/>
      <c r="X1663" s="16">
        <v>389756</v>
      </c>
      <c r="Y1663" s="16">
        <v>9</v>
      </c>
      <c r="Z1663" s="17">
        <v>6.40259518524842e-5</v>
      </c>
    </row>
    <row r="1664" spans="5:26">
      <c r="E1664" s="13"/>
      <c r="F1664" s="13"/>
      <c r="G1664" s="13"/>
      <c r="T1664" s="16"/>
      <c r="U1664" s="16"/>
      <c r="V1664" s="16"/>
      <c r="W1664" s="16"/>
      <c r="X1664" s="16">
        <v>380991</v>
      </c>
      <c r="Y1664" s="16">
        <v>9</v>
      </c>
      <c r="Z1664" s="17">
        <v>6.40259518524842e-5</v>
      </c>
    </row>
    <row r="1665" spans="5:26">
      <c r="E1665" s="13"/>
      <c r="F1665" s="13"/>
      <c r="G1665" s="13"/>
      <c r="T1665" s="16"/>
      <c r="U1665" s="16"/>
      <c r="V1665" s="16"/>
      <c r="W1665" s="16"/>
      <c r="X1665" s="16">
        <v>378503</v>
      </c>
      <c r="Y1665" s="16">
        <v>9</v>
      </c>
      <c r="Z1665" s="17">
        <v>6.40259518524842e-5</v>
      </c>
    </row>
    <row r="1666" spans="5:26">
      <c r="E1666" s="13"/>
      <c r="F1666" s="13"/>
      <c r="G1666" s="13"/>
      <c r="T1666" s="16"/>
      <c r="U1666" s="16"/>
      <c r="V1666" s="16"/>
      <c r="W1666" s="16"/>
      <c r="X1666" s="16">
        <v>372887</v>
      </c>
      <c r="Y1666" s="16">
        <v>9</v>
      </c>
      <c r="Z1666" s="17">
        <v>6.40259518524842e-5</v>
      </c>
    </row>
    <row r="1667" spans="5:26">
      <c r="E1667" s="13"/>
      <c r="F1667" s="13"/>
      <c r="G1667" s="13"/>
      <c r="T1667" s="16"/>
      <c r="U1667" s="16"/>
      <c r="V1667" s="16"/>
      <c r="W1667" s="16"/>
      <c r="X1667" s="16">
        <v>368115</v>
      </c>
      <c r="Y1667" s="16">
        <v>9</v>
      </c>
      <c r="Z1667" s="17">
        <v>6.40259518524842e-5</v>
      </c>
    </row>
    <row r="1668" spans="5:26">
      <c r="E1668" s="13"/>
      <c r="F1668" s="13"/>
      <c r="G1668" s="13"/>
      <c r="T1668" s="16"/>
      <c r="U1668" s="16"/>
      <c r="V1668" s="16"/>
      <c r="W1668" s="16"/>
      <c r="X1668" s="16">
        <v>365015</v>
      </c>
      <c r="Y1668" s="16">
        <v>9</v>
      </c>
      <c r="Z1668" s="17">
        <v>6.40259518524842e-5</v>
      </c>
    </row>
    <row r="1669" spans="5:26">
      <c r="E1669" s="13"/>
      <c r="F1669" s="13"/>
      <c r="G1669" s="13"/>
      <c r="T1669" s="16"/>
      <c r="U1669" s="16"/>
      <c r="V1669" s="16"/>
      <c r="W1669" s="16"/>
      <c r="X1669" s="16">
        <v>364296</v>
      </c>
      <c r="Y1669" s="16">
        <v>9</v>
      </c>
      <c r="Z1669" s="17">
        <v>6.40259518524842e-5</v>
      </c>
    </row>
    <row r="1670" spans="5:26">
      <c r="E1670" s="13"/>
      <c r="F1670" s="13"/>
      <c r="G1670" s="13"/>
      <c r="T1670" s="16"/>
      <c r="U1670" s="16"/>
      <c r="V1670" s="16"/>
      <c r="W1670" s="16"/>
      <c r="X1670" s="16">
        <v>361955</v>
      </c>
      <c r="Y1670" s="16">
        <v>9</v>
      </c>
      <c r="Z1670" s="17">
        <v>6.40259518524842e-5</v>
      </c>
    </row>
    <row r="1671" spans="5:26">
      <c r="E1671" s="13"/>
      <c r="F1671" s="13"/>
      <c r="G1671" s="13"/>
      <c r="T1671" s="16"/>
      <c r="U1671" s="16"/>
      <c r="V1671" s="16"/>
      <c r="W1671" s="16"/>
      <c r="X1671" s="16">
        <v>360931</v>
      </c>
      <c r="Y1671" s="16">
        <v>9</v>
      </c>
      <c r="Z1671" s="17">
        <v>6.40259518524842e-5</v>
      </c>
    </row>
    <row r="1672" spans="5:26">
      <c r="E1672" s="13"/>
      <c r="F1672" s="13"/>
      <c r="G1672" s="13"/>
      <c r="T1672" s="16"/>
      <c r="U1672" s="16"/>
      <c r="V1672" s="16"/>
      <c r="W1672" s="16"/>
      <c r="X1672" s="16">
        <v>345637</v>
      </c>
      <c r="Y1672" s="16">
        <v>9</v>
      </c>
      <c r="Z1672" s="17">
        <v>6.40259518524842e-5</v>
      </c>
    </row>
    <row r="1673" spans="5:26">
      <c r="E1673" s="13"/>
      <c r="F1673" s="13"/>
      <c r="G1673" s="13"/>
      <c r="T1673" s="16"/>
      <c r="U1673" s="16"/>
      <c r="V1673" s="16"/>
      <c r="W1673" s="16"/>
      <c r="X1673" s="16">
        <v>345201</v>
      </c>
      <c r="Y1673" s="16">
        <v>9</v>
      </c>
      <c r="Z1673" s="17">
        <v>6.40259518524842e-5</v>
      </c>
    </row>
    <row r="1674" spans="5:26">
      <c r="E1674" s="13"/>
      <c r="F1674" s="13"/>
      <c r="G1674" s="13"/>
      <c r="T1674" s="16"/>
      <c r="U1674" s="16"/>
      <c r="V1674" s="16"/>
      <c r="W1674" s="16"/>
      <c r="X1674" s="16">
        <v>344453</v>
      </c>
      <c r="Y1674" s="16">
        <v>9</v>
      </c>
      <c r="Z1674" s="17">
        <v>6.40259518524842e-5</v>
      </c>
    </row>
    <row r="1675" spans="5:26">
      <c r="E1675" s="13"/>
      <c r="F1675" s="13"/>
      <c r="G1675" s="13"/>
      <c r="T1675" s="16"/>
      <c r="U1675" s="16"/>
      <c r="V1675" s="16"/>
      <c r="W1675" s="16"/>
      <c r="X1675" s="16">
        <v>336040</v>
      </c>
      <c r="Y1675" s="16">
        <v>9</v>
      </c>
      <c r="Z1675" s="17">
        <v>6.40259518524842e-5</v>
      </c>
    </row>
    <row r="1676" spans="5:26">
      <c r="E1676" s="13"/>
      <c r="F1676" s="13"/>
      <c r="G1676" s="13"/>
      <c r="T1676" s="16"/>
      <c r="U1676" s="16"/>
      <c r="V1676" s="16"/>
      <c r="W1676" s="16"/>
      <c r="X1676" s="16">
        <v>328228</v>
      </c>
      <c r="Y1676" s="16">
        <v>9</v>
      </c>
      <c r="Z1676" s="17">
        <v>6.40259518524842e-5</v>
      </c>
    </row>
    <row r="1677" spans="5:26">
      <c r="E1677" s="13"/>
      <c r="F1677" s="13"/>
      <c r="G1677" s="13"/>
      <c r="T1677" s="16"/>
      <c r="U1677" s="16"/>
      <c r="V1677" s="16"/>
      <c r="W1677" s="16"/>
      <c r="X1677" s="16">
        <v>327649</v>
      </c>
      <c r="Y1677" s="16">
        <v>9</v>
      </c>
      <c r="Z1677" s="17">
        <v>6.40259518524842e-5</v>
      </c>
    </row>
    <row r="1678" spans="5:26">
      <c r="E1678" s="13"/>
      <c r="F1678" s="13"/>
      <c r="G1678" s="13"/>
      <c r="T1678" s="16"/>
      <c r="U1678" s="16"/>
      <c r="V1678" s="16"/>
      <c r="W1678" s="16"/>
      <c r="X1678" s="16">
        <v>323097</v>
      </c>
      <c r="Y1678" s="16">
        <v>9</v>
      </c>
      <c r="Z1678" s="17">
        <v>6.40259518524842e-5</v>
      </c>
    </row>
    <row r="1679" spans="5:26">
      <c r="E1679" s="13"/>
      <c r="F1679" s="13"/>
      <c r="G1679" s="13"/>
      <c r="T1679" s="16"/>
      <c r="U1679" s="16"/>
      <c r="V1679" s="16"/>
      <c r="W1679" s="16"/>
      <c r="X1679" s="16">
        <v>322395</v>
      </c>
      <c r="Y1679" s="16">
        <v>9</v>
      </c>
      <c r="Z1679" s="17">
        <v>6.40259518524842e-5</v>
      </c>
    </row>
    <row r="1680" spans="5:26">
      <c r="E1680" s="13"/>
      <c r="F1680" s="13"/>
      <c r="G1680" s="13"/>
      <c r="T1680" s="16"/>
      <c r="U1680" s="16"/>
      <c r="V1680" s="16"/>
      <c r="W1680" s="16"/>
      <c r="X1680" s="16">
        <v>321534</v>
      </c>
      <c r="Y1680" s="16">
        <v>9</v>
      </c>
      <c r="Z1680" s="17">
        <v>6.40259518524842e-5</v>
      </c>
    </row>
    <row r="1681" spans="5:26">
      <c r="E1681" s="13"/>
      <c r="F1681" s="13"/>
      <c r="G1681" s="13"/>
      <c r="T1681" s="16"/>
      <c r="U1681" s="16"/>
      <c r="V1681" s="16"/>
      <c r="W1681" s="16"/>
      <c r="X1681" s="16">
        <v>318428</v>
      </c>
      <c r="Y1681" s="16">
        <v>9</v>
      </c>
      <c r="Z1681" s="17">
        <v>6.40259518524842e-5</v>
      </c>
    </row>
    <row r="1682" spans="5:26">
      <c r="E1682" s="13"/>
      <c r="F1682" s="13"/>
      <c r="G1682" s="13"/>
      <c r="T1682" s="16"/>
      <c r="U1682" s="16"/>
      <c r="V1682" s="16"/>
      <c r="W1682" s="16"/>
      <c r="X1682" s="16">
        <v>316935</v>
      </c>
      <c r="Y1682" s="16">
        <v>9</v>
      </c>
      <c r="Z1682" s="17">
        <v>6.40259518524842e-5</v>
      </c>
    </row>
    <row r="1683" spans="5:26">
      <c r="E1683" s="13"/>
      <c r="F1683" s="13"/>
      <c r="G1683" s="13"/>
      <c r="T1683" s="16"/>
      <c r="U1683" s="16"/>
      <c r="V1683" s="16"/>
      <c r="W1683" s="16"/>
      <c r="X1683" s="16">
        <v>316827</v>
      </c>
      <c r="Y1683" s="16">
        <v>9</v>
      </c>
      <c r="Z1683" s="17">
        <v>6.40259518524842e-5</v>
      </c>
    </row>
    <row r="1684" spans="5:26">
      <c r="E1684" s="13"/>
      <c r="F1684" s="13"/>
      <c r="G1684" s="13"/>
      <c r="T1684" s="16"/>
      <c r="U1684" s="16"/>
      <c r="V1684" s="16"/>
      <c r="W1684" s="16"/>
      <c r="X1684" s="16">
        <v>316404</v>
      </c>
      <c r="Y1684" s="16">
        <v>9</v>
      </c>
      <c r="Z1684" s="17">
        <v>6.40259518524842e-5</v>
      </c>
    </row>
    <row r="1685" spans="5:26">
      <c r="E1685" s="13"/>
      <c r="F1685" s="13"/>
      <c r="G1685" s="13"/>
      <c r="T1685" s="16"/>
      <c r="U1685" s="16"/>
      <c r="V1685" s="16"/>
      <c r="W1685" s="16"/>
      <c r="X1685" s="16">
        <v>313680</v>
      </c>
      <c r="Y1685" s="16">
        <v>9</v>
      </c>
      <c r="Z1685" s="17">
        <v>6.40259518524842e-5</v>
      </c>
    </row>
    <row r="1686" spans="5:26">
      <c r="E1686" s="13"/>
      <c r="F1686" s="13"/>
      <c r="G1686" s="13"/>
      <c r="T1686" s="16"/>
      <c r="U1686" s="16"/>
      <c r="V1686" s="16"/>
      <c r="W1686" s="16"/>
      <c r="X1686" s="16">
        <v>310414</v>
      </c>
      <c r="Y1686" s="16">
        <v>9</v>
      </c>
      <c r="Z1686" s="17">
        <v>6.40259518524842e-5</v>
      </c>
    </row>
    <row r="1687" spans="5:26">
      <c r="E1687" s="13"/>
      <c r="F1687" s="13"/>
      <c r="G1687" s="13"/>
      <c r="T1687" s="16"/>
      <c r="U1687" s="16"/>
      <c r="V1687" s="16"/>
      <c r="W1687" s="16"/>
      <c r="X1687" s="16">
        <v>309712</v>
      </c>
      <c r="Y1687" s="16">
        <v>9</v>
      </c>
      <c r="Z1687" s="17">
        <v>6.40259518524842e-5</v>
      </c>
    </row>
    <row r="1688" spans="5:26">
      <c r="E1688" s="13"/>
      <c r="F1688" s="13"/>
      <c r="G1688" s="13"/>
      <c r="T1688" s="16"/>
      <c r="U1688" s="16"/>
      <c r="V1688" s="16"/>
      <c r="W1688" s="16"/>
      <c r="X1688" s="16">
        <v>307391</v>
      </c>
      <c r="Y1688" s="16">
        <v>9</v>
      </c>
      <c r="Z1688" s="17">
        <v>6.40259518524842e-5</v>
      </c>
    </row>
    <row r="1689" spans="5:26">
      <c r="E1689" s="13"/>
      <c r="F1689" s="13"/>
      <c r="G1689" s="13"/>
      <c r="T1689" s="16"/>
      <c r="U1689" s="16"/>
      <c r="V1689" s="16"/>
      <c r="W1689" s="16"/>
      <c r="X1689" s="16">
        <v>305279</v>
      </c>
      <c r="Y1689" s="16">
        <v>9</v>
      </c>
      <c r="Z1689" s="17">
        <v>6.40259518524842e-5</v>
      </c>
    </row>
    <row r="1690" spans="5:26">
      <c r="E1690" s="13"/>
      <c r="F1690" s="13"/>
      <c r="G1690" s="13"/>
      <c r="T1690" s="16"/>
      <c r="U1690" s="16"/>
      <c r="V1690" s="16"/>
      <c r="W1690" s="16"/>
      <c r="X1690" s="16">
        <v>291317</v>
      </c>
      <c r="Y1690" s="16">
        <v>9</v>
      </c>
      <c r="Z1690" s="17">
        <v>6.40259518524842e-5</v>
      </c>
    </row>
    <row r="1691" spans="5:26">
      <c r="E1691" s="13"/>
      <c r="F1691" s="13"/>
      <c r="G1691" s="13"/>
      <c r="T1691" s="16"/>
      <c r="U1691" s="16"/>
      <c r="V1691" s="16"/>
      <c r="W1691" s="16"/>
      <c r="X1691" s="16">
        <v>290222</v>
      </c>
      <c r="Y1691" s="16">
        <v>9</v>
      </c>
      <c r="Z1691" s="17">
        <v>6.40259518524842e-5</v>
      </c>
    </row>
    <row r="1692" spans="5:26">
      <c r="E1692" s="13"/>
      <c r="F1692" s="13"/>
      <c r="G1692" s="13"/>
      <c r="T1692" s="16"/>
      <c r="U1692" s="16"/>
      <c r="V1692" s="16"/>
      <c r="W1692" s="16"/>
      <c r="X1692" s="16">
        <v>290149</v>
      </c>
      <c r="Y1692" s="16">
        <v>9</v>
      </c>
      <c r="Z1692" s="17">
        <v>6.40259518524842e-5</v>
      </c>
    </row>
    <row r="1693" spans="5:26">
      <c r="E1693" s="13"/>
      <c r="F1693" s="13"/>
      <c r="G1693" s="13"/>
      <c r="T1693" s="16"/>
      <c r="U1693" s="16"/>
      <c r="V1693" s="16"/>
      <c r="W1693" s="16"/>
      <c r="X1693" s="16">
        <v>288818</v>
      </c>
      <c r="Y1693" s="16">
        <v>9</v>
      </c>
      <c r="Z1693" s="17">
        <v>6.40259518524842e-5</v>
      </c>
    </row>
    <row r="1694" spans="5:26">
      <c r="E1694" s="13"/>
      <c r="F1694" s="13"/>
      <c r="G1694" s="13"/>
      <c r="T1694" s="16"/>
      <c r="U1694" s="16"/>
      <c r="V1694" s="16"/>
      <c r="W1694" s="16"/>
      <c r="X1694" s="16">
        <v>287208</v>
      </c>
      <c r="Y1694" s="16">
        <v>9</v>
      </c>
      <c r="Z1694" s="17">
        <v>6.40259518524842e-5</v>
      </c>
    </row>
    <row r="1695" spans="5:26">
      <c r="E1695" s="13"/>
      <c r="F1695" s="13"/>
      <c r="G1695" s="13"/>
      <c r="T1695" s="16"/>
      <c r="U1695" s="16"/>
      <c r="V1695" s="16"/>
      <c r="W1695" s="16"/>
      <c r="X1695" s="16">
        <v>287006</v>
      </c>
      <c r="Y1695" s="16">
        <v>9</v>
      </c>
      <c r="Z1695" s="17">
        <v>6.40259518524842e-5</v>
      </c>
    </row>
    <row r="1696" spans="5:26">
      <c r="E1696" s="13"/>
      <c r="F1696" s="13"/>
      <c r="G1696" s="13"/>
      <c r="T1696" s="16"/>
      <c r="U1696" s="16"/>
      <c r="V1696" s="16"/>
      <c r="W1696" s="16"/>
      <c r="X1696" s="16">
        <v>283642</v>
      </c>
      <c r="Y1696" s="16">
        <v>9</v>
      </c>
      <c r="Z1696" s="17">
        <v>6.40259518524842e-5</v>
      </c>
    </row>
    <row r="1697" spans="5:26">
      <c r="E1697" s="13"/>
      <c r="F1697" s="13"/>
      <c r="G1697" s="13"/>
      <c r="T1697" s="16"/>
      <c r="U1697" s="16"/>
      <c r="V1697" s="16"/>
      <c r="W1697" s="16"/>
      <c r="X1697" s="16">
        <v>283524</v>
      </c>
      <c r="Y1697" s="16">
        <v>9</v>
      </c>
      <c r="Z1697" s="17">
        <v>6.40259518524842e-5</v>
      </c>
    </row>
    <row r="1698" spans="5:26">
      <c r="E1698" s="13"/>
      <c r="F1698" s="13"/>
      <c r="G1698" s="13"/>
      <c r="T1698" s="16"/>
      <c r="U1698" s="16"/>
      <c r="V1698" s="16"/>
      <c r="W1698" s="16"/>
      <c r="X1698" s="16">
        <v>280809</v>
      </c>
      <c r="Y1698" s="16">
        <v>9</v>
      </c>
      <c r="Z1698" s="17">
        <v>6.40259518524842e-5</v>
      </c>
    </row>
    <row r="1699" spans="5:26">
      <c r="E1699" s="13"/>
      <c r="F1699" s="13"/>
      <c r="G1699" s="13"/>
      <c r="T1699" s="16"/>
      <c r="U1699" s="16"/>
      <c r="V1699" s="16"/>
      <c r="W1699" s="16"/>
      <c r="X1699" s="16">
        <v>279044</v>
      </c>
      <c r="Y1699" s="16">
        <v>9</v>
      </c>
      <c r="Z1699" s="17">
        <v>6.40259518524842e-5</v>
      </c>
    </row>
    <row r="1700" spans="5:26">
      <c r="E1700" s="13"/>
      <c r="F1700" s="13"/>
      <c r="G1700" s="13"/>
      <c r="T1700" s="16"/>
      <c r="U1700" s="16"/>
      <c r="V1700" s="16"/>
      <c r="W1700" s="16"/>
      <c r="X1700" s="16">
        <v>278577</v>
      </c>
      <c r="Y1700" s="16">
        <v>9</v>
      </c>
      <c r="Z1700" s="17">
        <v>6.40259518524842e-5</v>
      </c>
    </row>
    <row r="1701" spans="5:26">
      <c r="E1701" s="13"/>
      <c r="F1701" s="13"/>
      <c r="G1701" s="13"/>
      <c r="T1701" s="16"/>
      <c r="U1701" s="16"/>
      <c r="V1701" s="16"/>
      <c r="W1701" s="16"/>
      <c r="X1701" s="16">
        <v>277903</v>
      </c>
      <c r="Y1701" s="16">
        <v>9</v>
      </c>
      <c r="Z1701" s="17">
        <v>6.40259518524842e-5</v>
      </c>
    </row>
    <row r="1702" spans="5:26">
      <c r="E1702" s="13"/>
      <c r="F1702" s="13"/>
      <c r="G1702" s="13"/>
      <c r="T1702" s="16"/>
      <c r="U1702" s="16"/>
      <c r="V1702" s="16"/>
      <c r="W1702" s="16"/>
      <c r="X1702" s="16">
        <v>276845</v>
      </c>
      <c r="Y1702" s="16">
        <v>9</v>
      </c>
      <c r="Z1702" s="17">
        <v>6.40259518524842e-5</v>
      </c>
    </row>
    <row r="1703" spans="5:26">
      <c r="E1703" s="13"/>
      <c r="F1703" s="13"/>
      <c r="G1703" s="13"/>
      <c r="T1703" s="16"/>
      <c r="U1703" s="16"/>
      <c r="V1703" s="16"/>
      <c r="W1703" s="16"/>
      <c r="X1703" s="16">
        <v>272884</v>
      </c>
      <c r="Y1703" s="16">
        <v>9</v>
      </c>
      <c r="Z1703" s="17">
        <v>6.40259518524842e-5</v>
      </c>
    </row>
    <row r="1704" spans="5:26">
      <c r="E1704" s="13"/>
      <c r="F1704" s="13"/>
      <c r="G1704" s="13"/>
      <c r="T1704" s="16"/>
      <c r="U1704" s="16"/>
      <c r="V1704" s="16"/>
      <c r="W1704" s="16"/>
      <c r="X1704" s="16">
        <v>270248</v>
      </c>
      <c r="Y1704" s="16">
        <v>9</v>
      </c>
      <c r="Z1704" s="17">
        <v>6.40259518524842e-5</v>
      </c>
    </row>
    <row r="1705" spans="5:26">
      <c r="E1705" s="13"/>
      <c r="F1705" s="13"/>
      <c r="G1705" s="13"/>
      <c r="T1705" s="16"/>
      <c r="U1705" s="16"/>
      <c r="V1705" s="16"/>
      <c r="W1705" s="16"/>
      <c r="X1705" s="16">
        <v>269156</v>
      </c>
      <c r="Y1705" s="16">
        <v>9</v>
      </c>
      <c r="Z1705" s="17">
        <v>6.40259518524842e-5</v>
      </c>
    </row>
    <row r="1706" spans="5:26">
      <c r="E1706" s="13"/>
      <c r="F1706" s="13"/>
      <c r="G1706" s="13"/>
      <c r="T1706" s="16"/>
      <c r="U1706" s="16"/>
      <c r="V1706" s="16"/>
      <c r="W1706" s="16"/>
      <c r="X1706" s="16">
        <v>265569</v>
      </c>
      <c r="Y1706" s="16">
        <v>9</v>
      </c>
      <c r="Z1706" s="17">
        <v>6.40259518524842e-5</v>
      </c>
    </row>
    <row r="1707" spans="5:26">
      <c r="E1707" s="13"/>
      <c r="F1707" s="13"/>
      <c r="G1707" s="13"/>
      <c r="T1707" s="16"/>
      <c r="U1707" s="16"/>
      <c r="V1707" s="16"/>
      <c r="W1707" s="16"/>
      <c r="X1707" s="16">
        <v>264100</v>
      </c>
      <c r="Y1707" s="16">
        <v>9</v>
      </c>
      <c r="Z1707" s="17">
        <v>6.40259518524842e-5</v>
      </c>
    </row>
    <row r="1708" spans="5:26">
      <c r="E1708" s="13"/>
      <c r="F1708" s="13"/>
      <c r="G1708" s="13"/>
      <c r="T1708" s="16"/>
      <c r="U1708" s="16"/>
      <c r="V1708" s="16"/>
      <c r="W1708" s="16"/>
      <c r="X1708" s="16">
        <v>262205</v>
      </c>
      <c r="Y1708" s="16">
        <v>9</v>
      </c>
      <c r="Z1708" s="17">
        <v>6.40259518524842e-5</v>
      </c>
    </row>
    <row r="1709" spans="5:26">
      <c r="E1709" s="13"/>
      <c r="F1709" s="13"/>
      <c r="G1709" s="13"/>
      <c r="T1709" s="16"/>
      <c r="U1709" s="16"/>
      <c r="V1709" s="16"/>
      <c r="W1709" s="16"/>
      <c r="X1709" s="16">
        <v>256951</v>
      </c>
      <c r="Y1709" s="16">
        <v>9</v>
      </c>
      <c r="Z1709" s="17">
        <v>6.40259518524842e-5</v>
      </c>
    </row>
    <row r="1710" spans="5:26">
      <c r="E1710" s="13"/>
      <c r="F1710" s="13"/>
      <c r="G1710" s="13"/>
      <c r="T1710" s="16"/>
      <c r="U1710" s="16"/>
      <c r="V1710" s="16"/>
      <c r="W1710" s="16"/>
      <c r="X1710" s="16">
        <v>249059</v>
      </c>
      <c r="Y1710" s="16">
        <v>9</v>
      </c>
      <c r="Z1710" s="17">
        <v>6.40259518524842e-5</v>
      </c>
    </row>
    <row r="1711" spans="5:26">
      <c r="E1711" s="13"/>
      <c r="F1711" s="13"/>
      <c r="G1711" s="13"/>
      <c r="T1711" s="16"/>
      <c r="U1711" s="16"/>
      <c r="V1711" s="16"/>
      <c r="W1711" s="16"/>
      <c r="X1711" s="16">
        <v>246604</v>
      </c>
      <c r="Y1711" s="16">
        <v>9</v>
      </c>
      <c r="Z1711" s="17">
        <v>6.40259518524842e-5</v>
      </c>
    </row>
    <row r="1712" spans="5:26">
      <c r="E1712" s="13"/>
      <c r="F1712" s="13"/>
      <c r="G1712" s="13"/>
      <c r="T1712" s="16"/>
      <c r="U1712" s="16"/>
      <c r="V1712" s="16"/>
      <c r="W1712" s="16"/>
      <c r="X1712" s="16">
        <v>242592</v>
      </c>
      <c r="Y1712" s="16">
        <v>9</v>
      </c>
      <c r="Z1712" s="17">
        <v>6.40259518524842e-5</v>
      </c>
    </row>
    <row r="1713" spans="5:26">
      <c r="E1713" s="13"/>
      <c r="F1713" s="13"/>
      <c r="G1713" s="13"/>
      <c r="T1713" s="16"/>
      <c r="U1713" s="16"/>
      <c r="V1713" s="16"/>
      <c r="W1713" s="16"/>
      <c r="X1713" s="16">
        <v>238729</v>
      </c>
      <c r="Y1713" s="16">
        <v>9</v>
      </c>
      <c r="Z1713" s="17">
        <v>6.40259518524842e-5</v>
      </c>
    </row>
    <row r="1714" spans="5:26">
      <c r="E1714" s="13"/>
      <c r="F1714" s="13"/>
      <c r="G1714" s="13"/>
      <c r="T1714" s="16"/>
      <c r="U1714" s="16"/>
      <c r="V1714" s="16"/>
      <c r="W1714" s="16"/>
      <c r="X1714" s="16">
        <v>231678</v>
      </c>
      <c r="Y1714" s="16">
        <v>9</v>
      </c>
      <c r="Z1714" s="17">
        <v>6.40259518524842e-5</v>
      </c>
    </row>
    <row r="1715" spans="5:26">
      <c r="E1715" s="13"/>
      <c r="F1715" s="13"/>
      <c r="G1715" s="13"/>
      <c r="T1715" s="16"/>
      <c r="U1715" s="16"/>
      <c r="V1715" s="16"/>
      <c r="W1715" s="16"/>
      <c r="X1715" s="16">
        <v>231227</v>
      </c>
      <c r="Y1715" s="16">
        <v>9</v>
      </c>
      <c r="Z1715" s="17">
        <v>6.40259518524842e-5</v>
      </c>
    </row>
    <row r="1716" spans="5:26">
      <c r="E1716" s="13"/>
      <c r="F1716" s="13"/>
      <c r="G1716" s="13"/>
      <c r="T1716" s="16"/>
      <c r="U1716" s="16"/>
      <c r="V1716" s="16"/>
      <c r="W1716" s="16"/>
      <c r="X1716" s="16">
        <v>217504</v>
      </c>
      <c r="Y1716" s="16">
        <v>9</v>
      </c>
      <c r="Z1716" s="17">
        <v>6.40259518524842e-5</v>
      </c>
    </row>
    <row r="1717" spans="5:26">
      <c r="E1717" s="13"/>
      <c r="F1717" s="13"/>
      <c r="G1717" s="13"/>
      <c r="T1717" s="16"/>
      <c r="U1717" s="16"/>
      <c r="V1717" s="16"/>
      <c r="W1717" s="16"/>
      <c r="X1717" s="16">
        <v>215696</v>
      </c>
      <c r="Y1717" s="16">
        <v>9</v>
      </c>
      <c r="Z1717" s="17">
        <v>6.40259518524842e-5</v>
      </c>
    </row>
    <row r="1718" spans="5:26">
      <c r="E1718" s="13"/>
      <c r="F1718" s="13"/>
      <c r="G1718" s="13"/>
      <c r="T1718" s="16"/>
      <c r="U1718" s="16"/>
      <c r="V1718" s="16"/>
      <c r="W1718" s="16"/>
      <c r="X1718" s="16">
        <v>210789</v>
      </c>
      <c r="Y1718" s="16">
        <v>9</v>
      </c>
      <c r="Z1718" s="17">
        <v>6.40259518524842e-5</v>
      </c>
    </row>
    <row r="1719" spans="5:26">
      <c r="E1719" s="13"/>
      <c r="F1719" s="13"/>
      <c r="G1719" s="13"/>
      <c r="T1719" s="16"/>
      <c r="U1719" s="16"/>
      <c r="V1719" s="16"/>
      <c r="W1719" s="16"/>
      <c r="X1719" s="16">
        <v>205607</v>
      </c>
      <c r="Y1719" s="16">
        <v>9</v>
      </c>
      <c r="Z1719" s="17">
        <v>6.40259518524842e-5</v>
      </c>
    </row>
    <row r="1720" spans="5:26">
      <c r="E1720" s="13"/>
      <c r="F1720" s="13"/>
      <c r="G1720" s="13"/>
      <c r="T1720" s="16"/>
      <c r="U1720" s="16"/>
      <c r="V1720" s="16"/>
      <c r="W1720" s="16"/>
      <c r="X1720" s="16">
        <v>204809</v>
      </c>
      <c r="Y1720" s="16">
        <v>9</v>
      </c>
      <c r="Z1720" s="17">
        <v>6.40259518524842e-5</v>
      </c>
    </row>
    <row r="1721" spans="5:26">
      <c r="E1721" s="13"/>
      <c r="F1721" s="13"/>
      <c r="G1721" s="13"/>
      <c r="T1721" s="16"/>
      <c r="U1721" s="16"/>
      <c r="V1721" s="16"/>
      <c r="W1721" s="16"/>
      <c r="X1721" s="16">
        <v>201481</v>
      </c>
      <c r="Y1721" s="16">
        <v>9</v>
      </c>
      <c r="Z1721" s="17">
        <v>6.40259518524842e-5</v>
      </c>
    </row>
    <row r="1722" spans="5:26">
      <c r="E1722" s="13"/>
      <c r="F1722" s="13"/>
      <c r="G1722" s="13"/>
      <c r="T1722" s="16"/>
      <c r="U1722" s="16"/>
      <c r="V1722" s="16"/>
      <c r="W1722" s="16"/>
      <c r="X1722" s="16">
        <v>200238</v>
      </c>
      <c r="Y1722" s="16">
        <v>9</v>
      </c>
      <c r="Z1722" s="17">
        <v>6.40259518524842e-5</v>
      </c>
    </row>
    <row r="1723" spans="5:26">
      <c r="E1723" s="13"/>
      <c r="F1723" s="13"/>
      <c r="G1723" s="13"/>
      <c r="T1723" s="16"/>
      <c r="U1723" s="16"/>
      <c r="V1723" s="16"/>
      <c r="W1723" s="16"/>
      <c r="X1723" s="16">
        <v>192748</v>
      </c>
      <c r="Y1723" s="16">
        <v>9</v>
      </c>
      <c r="Z1723" s="17">
        <v>6.40259518524842e-5</v>
      </c>
    </row>
    <row r="1724" spans="5:26">
      <c r="E1724" s="13"/>
      <c r="F1724" s="13"/>
      <c r="G1724" s="13"/>
      <c r="T1724" s="16"/>
      <c r="U1724" s="16"/>
      <c r="V1724" s="16"/>
      <c r="W1724" s="16"/>
      <c r="X1724" s="16">
        <v>184771</v>
      </c>
      <c r="Y1724" s="16">
        <v>9</v>
      </c>
      <c r="Z1724" s="17">
        <v>6.40259518524842e-5</v>
      </c>
    </row>
    <row r="1725" spans="5:26">
      <c r="E1725" s="13"/>
      <c r="F1725" s="13"/>
      <c r="G1725" s="13"/>
      <c r="T1725" s="16"/>
      <c r="U1725" s="16"/>
      <c r="V1725" s="16"/>
      <c r="W1725" s="16"/>
      <c r="X1725" s="16">
        <v>183866</v>
      </c>
      <c r="Y1725" s="16">
        <v>9</v>
      </c>
      <c r="Z1725" s="17">
        <v>6.40259518524842e-5</v>
      </c>
    </row>
    <row r="1726" spans="5:26">
      <c r="E1726" s="13"/>
      <c r="F1726" s="13"/>
      <c r="G1726" s="13"/>
      <c r="T1726" s="16"/>
      <c r="U1726" s="16"/>
      <c r="V1726" s="16"/>
      <c r="W1726" s="16"/>
      <c r="X1726" s="16">
        <v>176309</v>
      </c>
      <c r="Y1726" s="16">
        <v>9</v>
      </c>
      <c r="Z1726" s="17">
        <v>6.40259518524842e-5</v>
      </c>
    </row>
    <row r="1727" spans="5:26">
      <c r="E1727" s="13"/>
      <c r="F1727" s="13"/>
      <c r="G1727" s="13"/>
      <c r="T1727" s="16"/>
      <c r="U1727" s="16"/>
      <c r="V1727" s="16"/>
      <c r="W1727" s="16"/>
      <c r="X1727" s="16">
        <v>175989</v>
      </c>
      <c r="Y1727" s="16">
        <v>9</v>
      </c>
      <c r="Z1727" s="17">
        <v>6.40259518524842e-5</v>
      </c>
    </row>
    <row r="1728" spans="5:26">
      <c r="E1728" s="13"/>
      <c r="F1728" s="13"/>
      <c r="G1728" s="13"/>
      <c r="T1728" s="16"/>
      <c r="U1728" s="16"/>
      <c r="V1728" s="16"/>
      <c r="W1728" s="16"/>
      <c r="X1728" s="16">
        <v>175883</v>
      </c>
      <c r="Y1728" s="16">
        <v>9</v>
      </c>
      <c r="Z1728" s="17">
        <v>6.40259518524842e-5</v>
      </c>
    </row>
    <row r="1729" spans="5:26">
      <c r="E1729" s="13"/>
      <c r="F1729" s="13"/>
      <c r="G1729" s="13"/>
      <c r="T1729" s="16"/>
      <c r="U1729" s="16"/>
      <c r="V1729" s="16"/>
      <c r="W1729" s="16"/>
      <c r="X1729" s="16">
        <v>175120</v>
      </c>
      <c r="Y1729" s="16">
        <v>9</v>
      </c>
      <c r="Z1729" s="17">
        <v>6.40259518524842e-5</v>
      </c>
    </row>
    <row r="1730" spans="5:26">
      <c r="E1730" s="13"/>
      <c r="F1730" s="13"/>
      <c r="G1730" s="13"/>
      <c r="T1730" s="16"/>
      <c r="U1730" s="16"/>
      <c r="V1730" s="16"/>
      <c r="W1730" s="16"/>
      <c r="X1730" s="16">
        <v>164401</v>
      </c>
      <c r="Y1730" s="16">
        <v>9</v>
      </c>
      <c r="Z1730" s="17">
        <v>6.40259518524842e-5</v>
      </c>
    </row>
    <row r="1731" spans="5:26">
      <c r="E1731" s="13"/>
      <c r="F1731" s="13"/>
      <c r="G1731" s="13"/>
      <c r="T1731" s="16"/>
      <c r="U1731" s="16"/>
      <c r="V1731" s="16"/>
      <c r="W1731" s="16"/>
      <c r="X1731" s="16">
        <v>160597</v>
      </c>
      <c r="Y1731" s="16">
        <v>9</v>
      </c>
      <c r="Z1731" s="17">
        <v>6.40259518524842e-5</v>
      </c>
    </row>
    <row r="1732" spans="5:26">
      <c r="E1732" s="13"/>
      <c r="F1732" s="13"/>
      <c r="G1732" s="13"/>
      <c r="T1732" s="16"/>
      <c r="U1732" s="16"/>
      <c r="V1732" s="16"/>
      <c r="W1732" s="16"/>
      <c r="X1732" s="16">
        <v>158447</v>
      </c>
      <c r="Y1732" s="16">
        <v>9</v>
      </c>
      <c r="Z1732" s="17">
        <v>6.40259518524842e-5</v>
      </c>
    </row>
    <row r="1733" spans="5:26">
      <c r="E1733" s="13"/>
      <c r="F1733" s="13"/>
      <c r="G1733" s="13"/>
      <c r="T1733" s="16"/>
      <c r="U1733" s="16"/>
      <c r="V1733" s="16"/>
      <c r="W1733" s="16"/>
      <c r="X1733" s="16">
        <v>150268</v>
      </c>
      <c r="Y1733" s="16">
        <v>9</v>
      </c>
      <c r="Z1733" s="17">
        <v>6.40259518524842e-5</v>
      </c>
    </row>
    <row r="1734" spans="5:26">
      <c r="E1734" s="13"/>
      <c r="F1734" s="13"/>
      <c r="G1734" s="13"/>
      <c r="T1734" s="16"/>
      <c r="U1734" s="16"/>
      <c r="V1734" s="16"/>
      <c r="W1734" s="16"/>
      <c r="X1734" s="16">
        <v>147087</v>
      </c>
      <c r="Y1734" s="16">
        <v>9</v>
      </c>
      <c r="Z1734" s="17">
        <v>6.40259518524842e-5</v>
      </c>
    </row>
    <row r="1735" spans="5:26">
      <c r="E1735" s="13"/>
      <c r="F1735" s="13"/>
      <c r="G1735" s="13"/>
      <c r="T1735" s="16"/>
      <c r="U1735" s="16"/>
      <c r="V1735" s="16"/>
      <c r="W1735" s="16"/>
      <c r="X1735" s="16">
        <v>145893</v>
      </c>
      <c r="Y1735" s="16">
        <v>9</v>
      </c>
      <c r="Z1735" s="17">
        <v>6.40259518524842e-5</v>
      </c>
    </row>
    <row r="1736" spans="5:26">
      <c r="E1736" s="13"/>
      <c r="F1736" s="13"/>
      <c r="G1736" s="13"/>
      <c r="T1736" s="16"/>
      <c r="U1736" s="16"/>
      <c r="V1736" s="16"/>
      <c r="W1736" s="16"/>
      <c r="X1736" s="16">
        <v>143001</v>
      </c>
      <c r="Y1736" s="16">
        <v>9</v>
      </c>
      <c r="Z1736" s="17">
        <v>6.40259518524842e-5</v>
      </c>
    </row>
    <row r="1737" spans="5:26">
      <c r="E1737" s="13"/>
      <c r="F1737" s="13"/>
      <c r="G1737" s="13"/>
      <c r="T1737" s="16"/>
      <c r="U1737" s="16"/>
      <c r="V1737" s="16"/>
      <c r="W1737" s="16"/>
      <c r="X1737" s="16">
        <v>142974</v>
      </c>
      <c r="Y1737" s="16">
        <v>9</v>
      </c>
      <c r="Z1737" s="17">
        <v>6.40259518524842e-5</v>
      </c>
    </row>
    <row r="1738" spans="5:26">
      <c r="E1738" s="13"/>
      <c r="F1738" s="13"/>
      <c r="G1738" s="13"/>
      <c r="T1738" s="16"/>
      <c r="U1738" s="16"/>
      <c r="V1738" s="16"/>
      <c r="W1738" s="16"/>
      <c r="X1738" s="16">
        <v>142106</v>
      </c>
      <c r="Y1738" s="16">
        <v>9</v>
      </c>
      <c r="Z1738" s="17">
        <v>6.40259518524842e-5</v>
      </c>
    </row>
    <row r="1739" spans="5:26">
      <c r="E1739" s="13"/>
      <c r="F1739" s="13"/>
      <c r="G1739" s="13"/>
      <c r="T1739" s="16"/>
      <c r="U1739" s="16"/>
      <c r="V1739" s="16"/>
      <c r="W1739" s="16"/>
      <c r="X1739" s="16">
        <v>141969</v>
      </c>
      <c r="Y1739" s="16">
        <v>9</v>
      </c>
      <c r="Z1739" s="17">
        <v>6.40259518524842e-5</v>
      </c>
    </row>
    <row r="1740" spans="5:26">
      <c r="E1740" s="13"/>
      <c r="F1740" s="13"/>
      <c r="G1740" s="13"/>
      <c r="T1740" s="16"/>
      <c r="U1740" s="16"/>
      <c r="V1740" s="16"/>
      <c r="W1740" s="16"/>
      <c r="X1740" s="16">
        <v>141139</v>
      </c>
      <c r="Y1740" s="16">
        <v>9</v>
      </c>
      <c r="Z1740" s="17">
        <v>6.40259518524842e-5</v>
      </c>
    </row>
    <row r="1741" spans="5:26">
      <c r="E1741" s="13"/>
      <c r="F1741" s="13"/>
      <c r="G1741" s="13"/>
      <c r="T1741" s="16"/>
      <c r="U1741" s="16"/>
      <c r="V1741" s="16"/>
      <c r="W1741" s="16"/>
      <c r="X1741" s="16">
        <v>137184</v>
      </c>
      <c r="Y1741" s="16">
        <v>9</v>
      </c>
      <c r="Z1741" s="17">
        <v>6.40259518524842e-5</v>
      </c>
    </row>
    <row r="1742" spans="5:26">
      <c r="E1742" s="13"/>
      <c r="F1742" s="13"/>
      <c r="G1742" s="13"/>
      <c r="T1742" s="16"/>
      <c r="U1742" s="16"/>
      <c r="V1742" s="16"/>
      <c r="W1742" s="16"/>
      <c r="X1742" s="16">
        <v>132149</v>
      </c>
      <c r="Y1742" s="16">
        <v>9</v>
      </c>
      <c r="Z1742" s="17">
        <v>6.40259518524842e-5</v>
      </c>
    </row>
    <row r="1743" spans="5:26">
      <c r="E1743" s="13"/>
      <c r="F1743" s="13"/>
      <c r="G1743" s="13"/>
      <c r="T1743" s="16"/>
      <c r="U1743" s="16"/>
      <c r="V1743" s="16"/>
      <c r="W1743" s="16"/>
      <c r="X1743" s="16">
        <v>131746</v>
      </c>
      <c r="Y1743" s="16">
        <v>9</v>
      </c>
      <c r="Z1743" s="17">
        <v>6.40259518524842e-5</v>
      </c>
    </row>
    <row r="1744" spans="5:26">
      <c r="E1744" s="13"/>
      <c r="F1744" s="13"/>
      <c r="G1744" s="13"/>
      <c r="T1744" s="16"/>
      <c r="U1744" s="16"/>
      <c r="V1744" s="16"/>
      <c r="W1744" s="16"/>
      <c r="X1744" s="16">
        <v>131136</v>
      </c>
      <c r="Y1744" s="16">
        <v>9</v>
      </c>
      <c r="Z1744" s="17">
        <v>6.40259518524842e-5</v>
      </c>
    </row>
    <row r="1745" spans="5:26">
      <c r="E1745" s="13"/>
      <c r="F1745" s="13"/>
      <c r="G1745" s="13"/>
      <c r="T1745" s="16"/>
      <c r="U1745" s="16"/>
      <c r="V1745" s="16"/>
      <c r="W1745" s="16"/>
      <c r="X1745" s="16">
        <v>125461</v>
      </c>
      <c r="Y1745" s="16">
        <v>9</v>
      </c>
      <c r="Z1745" s="17">
        <v>6.40259518524842e-5</v>
      </c>
    </row>
    <row r="1746" spans="5:26">
      <c r="E1746" s="13"/>
      <c r="F1746" s="13"/>
      <c r="G1746" s="13"/>
      <c r="T1746" s="16"/>
      <c r="U1746" s="16"/>
      <c r="V1746" s="16"/>
      <c r="W1746" s="16"/>
      <c r="X1746" s="16">
        <v>123443</v>
      </c>
      <c r="Y1746" s="16">
        <v>9</v>
      </c>
      <c r="Z1746" s="17">
        <v>6.40259518524842e-5</v>
      </c>
    </row>
    <row r="1747" spans="5:26">
      <c r="E1747" s="13"/>
      <c r="F1747" s="13"/>
      <c r="G1747" s="13"/>
      <c r="T1747" s="16"/>
      <c r="U1747" s="16"/>
      <c r="V1747" s="16"/>
      <c r="W1747" s="16"/>
      <c r="X1747" s="16">
        <v>116201</v>
      </c>
      <c r="Y1747" s="16">
        <v>9</v>
      </c>
      <c r="Z1747" s="17">
        <v>6.40259518524842e-5</v>
      </c>
    </row>
    <row r="1748" spans="5:26">
      <c r="E1748" s="13"/>
      <c r="F1748" s="13"/>
      <c r="G1748" s="13"/>
      <c r="T1748" s="16"/>
      <c r="U1748" s="16"/>
      <c r="V1748" s="16"/>
      <c r="W1748" s="16"/>
      <c r="X1748" s="16">
        <v>114953</v>
      </c>
      <c r="Y1748" s="16">
        <v>9</v>
      </c>
      <c r="Z1748" s="17">
        <v>6.40259518524842e-5</v>
      </c>
    </row>
    <row r="1749" spans="5:26">
      <c r="E1749" s="13"/>
      <c r="F1749" s="13"/>
      <c r="G1749" s="13"/>
      <c r="T1749" s="16"/>
      <c r="U1749" s="16"/>
      <c r="V1749" s="16"/>
      <c r="W1749" s="16"/>
      <c r="X1749" s="16">
        <v>114699</v>
      </c>
      <c r="Y1749" s="16">
        <v>9</v>
      </c>
      <c r="Z1749" s="17">
        <v>6.40259518524842e-5</v>
      </c>
    </row>
    <row r="1750" spans="5:26">
      <c r="E1750" s="13"/>
      <c r="F1750" s="13"/>
      <c r="G1750" s="13"/>
      <c r="T1750" s="16"/>
      <c r="U1750" s="16"/>
      <c r="V1750" s="16"/>
      <c r="W1750" s="16"/>
      <c r="X1750" s="16">
        <v>111742</v>
      </c>
      <c r="Y1750" s="16">
        <v>9</v>
      </c>
      <c r="Z1750" s="17">
        <v>6.40259518524842e-5</v>
      </c>
    </row>
    <row r="1751" spans="5:26">
      <c r="E1751" s="13"/>
      <c r="F1751" s="13"/>
      <c r="G1751" s="13"/>
      <c r="T1751" s="16"/>
      <c r="U1751" s="16"/>
      <c r="V1751" s="16"/>
      <c r="W1751" s="16"/>
      <c r="X1751" s="16">
        <v>110504</v>
      </c>
      <c r="Y1751" s="16">
        <v>9</v>
      </c>
      <c r="Z1751" s="17">
        <v>6.40259518524842e-5</v>
      </c>
    </row>
    <row r="1752" spans="5:26">
      <c r="E1752" s="13"/>
      <c r="F1752" s="13"/>
      <c r="G1752" s="13"/>
      <c r="T1752" s="16"/>
      <c r="U1752" s="16"/>
      <c r="V1752" s="16"/>
      <c r="W1752" s="16"/>
      <c r="X1752" s="16">
        <v>105116</v>
      </c>
      <c r="Y1752" s="16">
        <v>9</v>
      </c>
      <c r="Z1752" s="17">
        <v>6.40259518524842e-5</v>
      </c>
    </row>
    <row r="1753" spans="5:26">
      <c r="E1753" s="13"/>
      <c r="F1753" s="13"/>
      <c r="G1753" s="13"/>
      <c r="T1753" s="16"/>
      <c r="U1753" s="16"/>
      <c r="V1753" s="16"/>
      <c r="W1753" s="16"/>
      <c r="X1753" s="16">
        <v>103784</v>
      </c>
      <c r="Y1753" s="16">
        <v>9</v>
      </c>
      <c r="Z1753" s="17">
        <v>6.40259518524842e-5</v>
      </c>
    </row>
    <row r="1754" spans="5:26">
      <c r="E1754" s="13"/>
      <c r="F1754" s="13"/>
      <c r="G1754" s="13"/>
      <c r="T1754" s="16"/>
      <c r="U1754" s="16"/>
      <c r="V1754" s="16"/>
      <c r="W1754" s="16"/>
      <c r="X1754" s="16">
        <v>102472</v>
      </c>
      <c r="Y1754" s="16">
        <v>9</v>
      </c>
      <c r="Z1754" s="17">
        <v>6.40259518524842e-5</v>
      </c>
    </row>
    <row r="1755" spans="5:26">
      <c r="E1755" s="13"/>
      <c r="F1755" s="13"/>
      <c r="G1755" s="13"/>
      <c r="T1755" s="16"/>
      <c r="U1755" s="16"/>
      <c r="V1755" s="16"/>
      <c r="W1755" s="16"/>
      <c r="X1755" s="16">
        <v>102225</v>
      </c>
      <c r="Y1755" s="16">
        <v>9</v>
      </c>
      <c r="Z1755" s="17">
        <v>6.40259518524842e-5</v>
      </c>
    </row>
    <row r="1756" spans="5:26">
      <c r="E1756" s="13"/>
      <c r="F1756" s="13"/>
      <c r="G1756" s="13"/>
      <c r="T1756" s="16"/>
      <c r="U1756" s="16"/>
      <c r="V1756" s="16"/>
      <c r="W1756" s="16"/>
      <c r="X1756" s="16">
        <v>97657</v>
      </c>
      <c r="Y1756" s="16">
        <v>9</v>
      </c>
      <c r="Z1756" s="17">
        <v>6.40259518524842e-5</v>
      </c>
    </row>
    <row r="1757" spans="5:26">
      <c r="E1757" s="13"/>
      <c r="F1757" s="13"/>
      <c r="G1757" s="13"/>
      <c r="T1757" s="16"/>
      <c r="U1757" s="16"/>
      <c r="V1757" s="16"/>
      <c r="W1757" s="16"/>
      <c r="X1757" s="16">
        <v>97272</v>
      </c>
      <c r="Y1757" s="16">
        <v>9</v>
      </c>
      <c r="Z1757" s="17">
        <v>6.40259518524842e-5</v>
      </c>
    </row>
    <row r="1758" spans="5:26">
      <c r="E1758" s="13"/>
      <c r="F1758" s="13"/>
      <c r="G1758" s="13"/>
      <c r="T1758" s="16"/>
      <c r="U1758" s="16"/>
      <c r="V1758" s="16"/>
      <c r="W1758" s="16"/>
      <c r="X1758" s="16">
        <v>89415</v>
      </c>
      <c r="Y1758" s="16">
        <v>9</v>
      </c>
      <c r="Z1758" s="17">
        <v>6.40259518524842e-5</v>
      </c>
    </row>
    <row r="1759" spans="5:26">
      <c r="E1759" s="13"/>
      <c r="F1759" s="13"/>
      <c r="G1759" s="13"/>
      <c r="T1759" s="16"/>
      <c r="U1759" s="16"/>
      <c r="V1759" s="16"/>
      <c r="W1759" s="16"/>
      <c r="X1759" s="16">
        <v>88944</v>
      </c>
      <c r="Y1759" s="16">
        <v>9</v>
      </c>
      <c r="Z1759" s="17">
        <v>6.40259518524842e-5</v>
      </c>
    </row>
    <row r="1760" spans="5:26">
      <c r="E1760" s="13"/>
      <c r="F1760" s="13"/>
      <c r="G1760" s="13"/>
      <c r="T1760" s="16"/>
      <c r="U1760" s="16"/>
      <c r="V1760" s="16"/>
      <c r="W1760" s="16"/>
      <c r="X1760" s="16">
        <v>87812</v>
      </c>
      <c r="Y1760" s="16">
        <v>9</v>
      </c>
      <c r="Z1760" s="17">
        <v>6.40259518524842e-5</v>
      </c>
    </row>
    <row r="1761" spans="5:26">
      <c r="E1761" s="13"/>
      <c r="F1761" s="13"/>
      <c r="G1761" s="13"/>
      <c r="T1761" s="16"/>
      <c r="U1761" s="16"/>
      <c r="V1761" s="16"/>
      <c r="W1761" s="16"/>
      <c r="X1761" s="16">
        <v>81970</v>
      </c>
      <c r="Y1761" s="16">
        <v>9</v>
      </c>
      <c r="Z1761" s="17">
        <v>6.40259518524842e-5</v>
      </c>
    </row>
    <row r="1762" spans="5:26">
      <c r="E1762" s="13"/>
      <c r="F1762" s="13"/>
      <c r="G1762" s="13"/>
      <c r="T1762" s="16"/>
      <c r="U1762" s="16"/>
      <c r="V1762" s="16"/>
      <c r="W1762" s="16"/>
      <c r="X1762" s="16">
        <v>72780</v>
      </c>
      <c r="Y1762" s="16">
        <v>9</v>
      </c>
      <c r="Z1762" s="17">
        <v>6.40259518524842e-5</v>
      </c>
    </row>
    <row r="1763" spans="5:26">
      <c r="E1763" s="13"/>
      <c r="F1763" s="13"/>
      <c r="G1763" s="13"/>
      <c r="T1763" s="16"/>
      <c r="U1763" s="16"/>
      <c r="V1763" s="16"/>
      <c r="W1763" s="16"/>
      <c r="X1763" s="16">
        <v>70286</v>
      </c>
      <c r="Y1763" s="16">
        <v>9</v>
      </c>
      <c r="Z1763" s="17">
        <v>6.40259518524842e-5</v>
      </c>
    </row>
    <row r="1764" spans="5:26">
      <c r="E1764" s="13"/>
      <c r="F1764" s="13"/>
      <c r="G1764" s="13"/>
      <c r="T1764" s="16"/>
      <c r="U1764" s="16"/>
      <c r="V1764" s="16"/>
      <c r="W1764" s="16"/>
      <c r="X1764" s="16">
        <v>67515</v>
      </c>
      <c r="Y1764" s="16">
        <v>9</v>
      </c>
      <c r="Z1764" s="17">
        <v>6.40259518524842e-5</v>
      </c>
    </row>
    <row r="1765" spans="5:26">
      <c r="E1765" s="13"/>
      <c r="F1765" s="13"/>
      <c r="G1765" s="13"/>
      <c r="T1765" s="16"/>
      <c r="U1765" s="16"/>
      <c r="V1765" s="16"/>
      <c r="W1765" s="16"/>
      <c r="X1765" s="16">
        <v>67064</v>
      </c>
      <c r="Y1765" s="16">
        <v>9</v>
      </c>
      <c r="Z1765" s="17">
        <v>6.40259518524842e-5</v>
      </c>
    </row>
    <row r="1766" spans="5:26">
      <c r="E1766" s="13"/>
      <c r="F1766" s="13"/>
      <c r="G1766" s="13"/>
      <c r="T1766" s="16"/>
      <c r="U1766" s="16"/>
      <c r="V1766" s="16"/>
      <c r="W1766" s="16"/>
      <c r="X1766" s="16">
        <v>63043</v>
      </c>
      <c r="Y1766" s="16">
        <v>9</v>
      </c>
      <c r="Z1766" s="17">
        <v>6.40259518524842e-5</v>
      </c>
    </row>
    <row r="1767" spans="5:26">
      <c r="E1767" s="13"/>
      <c r="F1767" s="13"/>
      <c r="G1767" s="13"/>
      <c r="T1767" s="16"/>
      <c r="U1767" s="16"/>
      <c r="V1767" s="16"/>
      <c r="W1767" s="16"/>
      <c r="X1767" s="16">
        <v>48280</v>
      </c>
      <c r="Y1767" s="16">
        <v>9</v>
      </c>
      <c r="Z1767" s="17">
        <v>6.40259518524842e-5</v>
      </c>
    </row>
    <row r="1768" spans="5:26">
      <c r="E1768" s="13"/>
      <c r="F1768" s="13"/>
      <c r="G1768" s="13"/>
      <c r="T1768" s="16"/>
      <c r="U1768" s="16"/>
      <c r="V1768" s="16"/>
      <c r="W1768" s="16"/>
      <c r="X1768" s="16">
        <v>45895</v>
      </c>
      <c r="Y1768" s="16">
        <v>9</v>
      </c>
      <c r="Z1768" s="17">
        <v>6.40259518524842e-5</v>
      </c>
    </row>
    <row r="1769" spans="5:26">
      <c r="E1769" s="13"/>
      <c r="F1769" s="13"/>
      <c r="G1769" s="13"/>
      <c r="T1769" s="16"/>
      <c r="U1769" s="16"/>
      <c r="V1769" s="16"/>
      <c r="W1769" s="16"/>
      <c r="X1769" s="16">
        <v>45364</v>
      </c>
      <c r="Y1769" s="16">
        <v>9</v>
      </c>
      <c r="Z1769" s="17">
        <v>6.40259518524842e-5</v>
      </c>
    </row>
    <row r="1770" spans="5:26">
      <c r="E1770" s="13"/>
      <c r="F1770" s="13"/>
      <c r="G1770" s="13"/>
      <c r="T1770" s="16"/>
      <c r="U1770" s="16"/>
      <c r="V1770" s="16"/>
      <c r="W1770" s="16"/>
      <c r="X1770" s="16">
        <v>43927</v>
      </c>
      <c r="Y1770" s="16">
        <v>9</v>
      </c>
      <c r="Z1770" s="17">
        <v>6.40259518524842e-5</v>
      </c>
    </row>
    <row r="1771" spans="5:26">
      <c r="E1771" s="13"/>
      <c r="F1771" s="13"/>
      <c r="G1771" s="13"/>
      <c r="T1771" s="16"/>
      <c r="U1771" s="16"/>
      <c r="V1771" s="16"/>
      <c r="W1771" s="16"/>
      <c r="X1771" s="16">
        <v>35970</v>
      </c>
      <c r="Y1771" s="16">
        <v>9</v>
      </c>
      <c r="Z1771" s="17">
        <v>6.40259518524842e-5</v>
      </c>
    </row>
    <row r="1772" spans="5:26">
      <c r="E1772" s="13"/>
      <c r="F1772" s="13"/>
      <c r="G1772" s="13"/>
      <c r="T1772" s="16"/>
      <c r="U1772" s="16"/>
      <c r="V1772" s="16"/>
      <c r="W1772" s="16"/>
      <c r="X1772" s="16">
        <v>35546</v>
      </c>
      <c r="Y1772" s="16">
        <v>9</v>
      </c>
      <c r="Z1772" s="17">
        <v>6.40259518524842e-5</v>
      </c>
    </row>
    <row r="1773" spans="5:26">
      <c r="E1773" s="13"/>
      <c r="F1773" s="13"/>
      <c r="G1773" s="13"/>
      <c r="T1773" s="16"/>
      <c r="U1773" s="16"/>
      <c r="V1773" s="16"/>
      <c r="W1773" s="16"/>
      <c r="X1773" s="16">
        <v>35426</v>
      </c>
      <c r="Y1773" s="16">
        <v>9</v>
      </c>
      <c r="Z1773" s="17">
        <v>6.40259518524842e-5</v>
      </c>
    </row>
    <row r="1774" spans="5:26">
      <c r="E1774" s="13"/>
      <c r="F1774" s="13"/>
      <c r="G1774" s="13"/>
      <c r="T1774" s="16"/>
      <c r="U1774" s="16"/>
      <c r="V1774" s="16"/>
      <c r="W1774" s="16"/>
      <c r="X1774" s="16">
        <v>35297</v>
      </c>
      <c r="Y1774" s="16">
        <v>9</v>
      </c>
      <c r="Z1774" s="17">
        <v>6.40259518524842e-5</v>
      </c>
    </row>
    <row r="1775" spans="5:26">
      <c r="E1775" s="13"/>
      <c r="F1775" s="13"/>
      <c r="G1775" s="13"/>
      <c r="T1775" s="16"/>
      <c r="U1775" s="16"/>
      <c r="V1775" s="16"/>
      <c r="W1775" s="16"/>
      <c r="X1775" s="16">
        <v>30437</v>
      </c>
      <c r="Y1775" s="16">
        <v>9</v>
      </c>
      <c r="Z1775" s="17">
        <v>6.40259518524842e-5</v>
      </c>
    </row>
    <row r="1776" spans="5:26">
      <c r="E1776" s="13"/>
      <c r="F1776" s="13"/>
      <c r="G1776" s="13"/>
      <c r="T1776" s="16"/>
      <c r="U1776" s="16"/>
      <c r="V1776" s="16"/>
      <c r="W1776" s="16"/>
      <c r="X1776" s="16">
        <v>25410</v>
      </c>
      <c r="Y1776" s="16">
        <v>9</v>
      </c>
      <c r="Z1776" s="17">
        <v>6.40259518524842e-5</v>
      </c>
    </row>
    <row r="1777" spans="5:26">
      <c r="E1777" s="13"/>
      <c r="F1777" s="13"/>
      <c r="G1777" s="13"/>
      <c r="T1777" s="16"/>
      <c r="U1777" s="16"/>
      <c r="V1777" s="16"/>
      <c r="W1777" s="16"/>
      <c r="X1777" s="16">
        <v>20339</v>
      </c>
      <c r="Y1777" s="16">
        <v>9</v>
      </c>
      <c r="Z1777" s="17">
        <v>6.40259518524842e-5</v>
      </c>
    </row>
    <row r="1778" spans="5:26">
      <c r="E1778" s="13"/>
      <c r="F1778" s="13"/>
      <c r="G1778" s="13"/>
      <c r="T1778" s="16"/>
      <c r="U1778" s="16"/>
      <c r="V1778" s="16"/>
      <c r="W1778" s="16"/>
      <c r="X1778" s="16">
        <v>10958</v>
      </c>
      <c r="Y1778" s="16">
        <v>9</v>
      </c>
      <c r="Z1778" s="17">
        <v>6.40259518524842e-5</v>
      </c>
    </row>
    <row r="1779" spans="5:26">
      <c r="E1779" s="13"/>
      <c r="F1779" s="13"/>
      <c r="G1779" s="13"/>
      <c r="T1779" s="16"/>
      <c r="U1779" s="16"/>
      <c r="V1779" s="16"/>
      <c r="W1779" s="16"/>
      <c r="X1779" s="16">
        <v>6484</v>
      </c>
      <c r="Y1779" s="16">
        <v>9</v>
      </c>
      <c r="Z1779" s="17">
        <v>6.40259518524842e-5</v>
      </c>
    </row>
    <row r="1780" spans="5:26">
      <c r="E1780" s="13"/>
      <c r="F1780" s="13"/>
      <c r="G1780" s="13"/>
      <c r="T1780" s="16"/>
      <c r="U1780" s="16"/>
      <c r="V1780" s="16"/>
      <c r="W1780" s="16"/>
      <c r="X1780" s="16">
        <v>4572</v>
      </c>
      <c r="Y1780" s="16">
        <v>9</v>
      </c>
      <c r="Z1780" s="17">
        <v>6.40259518524842e-5</v>
      </c>
    </row>
    <row r="1781" spans="5:26">
      <c r="E1781" s="13"/>
      <c r="F1781" s="13"/>
      <c r="G1781" s="13"/>
      <c r="T1781" s="16"/>
      <c r="U1781" s="16"/>
      <c r="V1781" s="16"/>
      <c r="W1781" s="16"/>
      <c r="X1781" s="16">
        <v>476451</v>
      </c>
      <c r="Y1781" s="16">
        <v>8</v>
      </c>
      <c r="Z1781" s="17">
        <v>5.69119572022082e-5</v>
      </c>
    </row>
    <row r="1782" spans="5:26">
      <c r="E1782" s="13"/>
      <c r="F1782" s="13"/>
      <c r="G1782" s="13"/>
      <c r="T1782" s="16"/>
      <c r="U1782" s="16"/>
      <c r="V1782" s="16"/>
      <c r="W1782" s="16"/>
      <c r="X1782" s="16">
        <v>476288</v>
      </c>
      <c r="Y1782" s="16">
        <v>8</v>
      </c>
      <c r="Z1782" s="17">
        <v>5.69119572022082e-5</v>
      </c>
    </row>
    <row r="1783" spans="5:26">
      <c r="E1783" s="13"/>
      <c r="F1783" s="13"/>
      <c r="G1783" s="13"/>
      <c r="T1783" s="16"/>
      <c r="U1783" s="16"/>
      <c r="V1783" s="16"/>
      <c r="W1783" s="16"/>
      <c r="X1783" s="16">
        <v>471865</v>
      </c>
      <c r="Y1783" s="16">
        <v>8</v>
      </c>
      <c r="Z1783" s="17">
        <v>5.69119572022082e-5</v>
      </c>
    </row>
    <row r="1784" spans="5:26">
      <c r="E1784" s="13"/>
      <c r="F1784" s="13"/>
      <c r="G1784" s="13"/>
      <c r="T1784" s="16"/>
      <c r="U1784" s="16"/>
      <c r="V1784" s="16"/>
      <c r="W1784" s="16"/>
      <c r="X1784" s="16">
        <v>470099</v>
      </c>
      <c r="Y1784" s="16">
        <v>8</v>
      </c>
      <c r="Z1784" s="17">
        <v>5.69119572022082e-5</v>
      </c>
    </row>
    <row r="1785" spans="5:26">
      <c r="E1785" s="13"/>
      <c r="F1785" s="13"/>
      <c r="G1785" s="13"/>
      <c r="T1785" s="16"/>
      <c r="U1785" s="16"/>
      <c r="V1785" s="16"/>
      <c r="W1785" s="16"/>
      <c r="X1785" s="16">
        <v>464962</v>
      </c>
      <c r="Y1785" s="16">
        <v>8</v>
      </c>
      <c r="Z1785" s="17">
        <v>5.69119572022082e-5</v>
      </c>
    </row>
    <row r="1786" spans="5:26">
      <c r="E1786" s="13"/>
      <c r="F1786" s="13"/>
      <c r="G1786" s="13"/>
      <c r="T1786" s="16"/>
      <c r="U1786" s="16"/>
      <c r="V1786" s="16"/>
      <c r="W1786" s="16"/>
      <c r="X1786" s="16">
        <v>463830</v>
      </c>
      <c r="Y1786" s="16">
        <v>8</v>
      </c>
      <c r="Z1786" s="17">
        <v>5.69119572022082e-5</v>
      </c>
    </row>
    <row r="1787" spans="5:26">
      <c r="E1787" s="13"/>
      <c r="F1787" s="13"/>
      <c r="G1787" s="13"/>
      <c r="T1787" s="16"/>
      <c r="U1787" s="16"/>
      <c r="V1787" s="16"/>
      <c r="W1787" s="16"/>
      <c r="X1787" s="16">
        <v>462548</v>
      </c>
      <c r="Y1787" s="16">
        <v>8</v>
      </c>
      <c r="Z1787" s="17">
        <v>5.69119572022082e-5</v>
      </c>
    </row>
    <row r="1788" spans="5:26">
      <c r="E1788" s="13"/>
      <c r="F1788" s="13"/>
      <c r="G1788" s="13"/>
      <c r="T1788" s="16"/>
      <c r="U1788" s="16"/>
      <c r="V1788" s="16"/>
      <c r="W1788" s="16"/>
      <c r="X1788" s="16">
        <v>462175</v>
      </c>
      <c r="Y1788" s="16">
        <v>8</v>
      </c>
      <c r="Z1788" s="17">
        <v>5.69119572022082e-5</v>
      </c>
    </row>
    <row r="1789" spans="5:26">
      <c r="E1789" s="13"/>
      <c r="F1789" s="13"/>
      <c r="G1789" s="13"/>
      <c r="T1789" s="16"/>
      <c r="U1789" s="16"/>
      <c r="V1789" s="16"/>
      <c r="W1789" s="16"/>
      <c r="X1789" s="16">
        <v>459572</v>
      </c>
      <c r="Y1789" s="16">
        <v>8</v>
      </c>
      <c r="Z1789" s="17">
        <v>5.69119572022082e-5</v>
      </c>
    </row>
    <row r="1790" spans="5:26">
      <c r="E1790" s="13"/>
      <c r="F1790" s="13"/>
      <c r="G1790" s="13"/>
      <c r="T1790" s="16"/>
      <c r="U1790" s="16"/>
      <c r="V1790" s="16"/>
      <c r="W1790" s="16"/>
      <c r="X1790" s="16">
        <v>456868</v>
      </c>
      <c r="Y1790" s="16">
        <v>8</v>
      </c>
      <c r="Z1790" s="17">
        <v>5.69119572022082e-5</v>
      </c>
    </row>
    <row r="1791" spans="5:26">
      <c r="E1791" s="13"/>
      <c r="F1791" s="13"/>
      <c r="G1791" s="13"/>
      <c r="T1791" s="16"/>
      <c r="U1791" s="16"/>
      <c r="V1791" s="16"/>
      <c r="W1791" s="16"/>
      <c r="X1791" s="16">
        <v>455631</v>
      </c>
      <c r="Y1791" s="16">
        <v>8</v>
      </c>
      <c r="Z1791" s="17">
        <v>5.69119572022082e-5</v>
      </c>
    </row>
    <row r="1792" spans="5:26">
      <c r="E1792" s="13"/>
      <c r="F1792" s="13"/>
      <c r="G1792" s="13"/>
      <c r="T1792" s="16"/>
      <c r="U1792" s="16"/>
      <c r="V1792" s="16"/>
      <c r="W1792" s="16"/>
      <c r="X1792" s="16">
        <v>454047</v>
      </c>
      <c r="Y1792" s="16">
        <v>8</v>
      </c>
      <c r="Z1792" s="17">
        <v>5.69119572022082e-5</v>
      </c>
    </row>
    <row r="1793" spans="5:26">
      <c r="E1793" s="13"/>
      <c r="F1793" s="13"/>
      <c r="G1793" s="13"/>
      <c r="T1793" s="16"/>
      <c r="U1793" s="16"/>
      <c r="V1793" s="16"/>
      <c r="W1793" s="16"/>
      <c r="X1793" s="16">
        <v>453520</v>
      </c>
      <c r="Y1793" s="16">
        <v>8</v>
      </c>
      <c r="Z1793" s="17">
        <v>5.69119572022082e-5</v>
      </c>
    </row>
    <row r="1794" spans="5:26">
      <c r="E1794" s="13"/>
      <c r="F1794" s="13"/>
      <c r="G1794" s="13"/>
      <c r="T1794" s="16"/>
      <c r="U1794" s="16"/>
      <c r="V1794" s="16"/>
      <c r="W1794" s="16"/>
      <c r="X1794" s="16">
        <v>450285</v>
      </c>
      <c r="Y1794" s="16">
        <v>8</v>
      </c>
      <c r="Z1794" s="17">
        <v>5.69119572022082e-5</v>
      </c>
    </row>
    <row r="1795" spans="5:26">
      <c r="E1795" s="13"/>
      <c r="F1795" s="13"/>
      <c r="G1795" s="13"/>
      <c r="T1795" s="16"/>
      <c r="U1795" s="16"/>
      <c r="V1795" s="16"/>
      <c r="W1795" s="16"/>
      <c r="X1795" s="16">
        <v>448560</v>
      </c>
      <c r="Y1795" s="16">
        <v>8</v>
      </c>
      <c r="Z1795" s="17">
        <v>5.69119572022082e-5</v>
      </c>
    </row>
    <row r="1796" spans="5:26">
      <c r="E1796" s="13"/>
      <c r="F1796" s="13"/>
      <c r="G1796" s="13"/>
      <c r="T1796" s="16"/>
      <c r="U1796" s="16"/>
      <c r="V1796" s="16"/>
      <c r="W1796" s="16"/>
      <c r="X1796" s="16">
        <v>447763</v>
      </c>
      <c r="Y1796" s="16">
        <v>8</v>
      </c>
      <c r="Z1796" s="17">
        <v>5.69119572022082e-5</v>
      </c>
    </row>
    <row r="1797" spans="5:26">
      <c r="E1797" s="13"/>
      <c r="F1797" s="13"/>
      <c r="G1797" s="13"/>
      <c r="T1797" s="16"/>
      <c r="U1797" s="16"/>
      <c r="V1797" s="16"/>
      <c r="W1797" s="16"/>
      <c r="X1797" s="16">
        <v>444768</v>
      </c>
      <c r="Y1797" s="16">
        <v>8</v>
      </c>
      <c r="Z1797" s="17">
        <v>5.69119572022082e-5</v>
      </c>
    </row>
    <row r="1798" spans="5:26">
      <c r="E1798" s="13"/>
      <c r="F1798" s="13"/>
      <c r="G1798" s="13"/>
      <c r="T1798" s="16"/>
      <c r="U1798" s="16"/>
      <c r="V1798" s="16"/>
      <c r="W1798" s="16"/>
      <c r="X1798" s="16">
        <v>442025</v>
      </c>
      <c r="Y1798" s="16">
        <v>8</v>
      </c>
      <c r="Z1798" s="17">
        <v>5.69119572022082e-5</v>
      </c>
    </row>
    <row r="1799" spans="5:26">
      <c r="E1799" s="13"/>
      <c r="F1799" s="13"/>
      <c r="G1799" s="13"/>
      <c r="T1799" s="16"/>
      <c r="U1799" s="16"/>
      <c r="V1799" s="16"/>
      <c r="W1799" s="16"/>
      <c r="X1799" s="16">
        <v>439807</v>
      </c>
      <c r="Y1799" s="16">
        <v>8</v>
      </c>
      <c r="Z1799" s="17">
        <v>5.69119572022082e-5</v>
      </c>
    </row>
    <row r="1800" spans="5:26">
      <c r="E1800" s="13"/>
      <c r="F1800" s="13"/>
      <c r="G1800" s="13"/>
      <c r="T1800" s="16"/>
      <c r="U1800" s="16"/>
      <c r="V1800" s="16"/>
      <c r="W1800" s="16"/>
      <c r="X1800" s="16">
        <v>438701</v>
      </c>
      <c r="Y1800" s="16">
        <v>8</v>
      </c>
      <c r="Z1800" s="17">
        <v>5.69119572022082e-5</v>
      </c>
    </row>
    <row r="1801" spans="5:26">
      <c r="E1801" s="13"/>
      <c r="F1801" s="13"/>
      <c r="G1801" s="13"/>
      <c r="T1801" s="16"/>
      <c r="U1801" s="16"/>
      <c r="V1801" s="16"/>
      <c r="W1801" s="16"/>
      <c r="X1801" s="16">
        <v>437795</v>
      </c>
      <c r="Y1801" s="16">
        <v>8</v>
      </c>
      <c r="Z1801" s="17">
        <v>5.69119572022082e-5</v>
      </c>
    </row>
    <row r="1802" spans="5:26">
      <c r="E1802" s="13"/>
      <c r="F1802" s="13"/>
      <c r="G1802" s="13"/>
      <c r="T1802" s="16"/>
      <c r="U1802" s="16"/>
      <c r="V1802" s="16"/>
      <c r="W1802" s="16"/>
      <c r="X1802" s="16">
        <v>435689</v>
      </c>
      <c r="Y1802" s="16">
        <v>8</v>
      </c>
      <c r="Z1802" s="17">
        <v>5.69119572022082e-5</v>
      </c>
    </row>
    <row r="1803" spans="5:26">
      <c r="E1803" s="13"/>
      <c r="F1803" s="13"/>
      <c r="G1803" s="13"/>
      <c r="T1803" s="16"/>
      <c r="U1803" s="16"/>
      <c r="V1803" s="16"/>
      <c r="W1803" s="16"/>
      <c r="X1803" s="16">
        <v>432050</v>
      </c>
      <c r="Y1803" s="16">
        <v>8</v>
      </c>
      <c r="Z1803" s="17">
        <v>5.69119572022082e-5</v>
      </c>
    </row>
    <row r="1804" spans="5:26">
      <c r="E1804" s="13"/>
      <c r="F1804" s="13"/>
      <c r="G1804" s="13"/>
      <c r="T1804" s="16"/>
      <c r="U1804" s="16"/>
      <c r="V1804" s="16"/>
      <c r="W1804" s="16"/>
      <c r="X1804" s="16">
        <v>428166</v>
      </c>
      <c r="Y1804" s="16">
        <v>8</v>
      </c>
      <c r="Z1804" s="17">
        <v>5.69119572022082e-5</v>
      </c>
    </row>
    <row r="1805" spans="5:26">
      <c r="E1805" s="13"/>
      <c r="F1805" s="13"/>
      <c r="G1805" s="13"/>
      <c r="T1805" s="16"/>
      <c r="U1805" s="16"/>
      <c r="V1805" s="16"/>
      <c r="W1805" s="16"/>
      <c r="X1805" s="16">
        <v>424456</v>
      </c>
      <c r="Y1805" s="16">
        <v>8</v>
      </c>
      <c r="Z1805" s="17">
        <v>5.69119572022082e-5</v>
      </c>
    </row>
    <row r="1806" spans="5:26">
      <c r="E1806" s="13"/>
      <c r="F1806" s="13"/>
      <c r="G1806" s="13"/>
      <c r="T1806" s="16"/>
      <c r="U1806" s="16"/>
      <c r="V1806" s="16"/>
      <c r="W1806" s="16"/>
      <c r="X1806" s="16">
        <v>422060</v>
      </c>
      <c r="Y1806" s="16">
        <v>8</v>
      </c>
      <c r="Z1806" s="17">
        <v>5.69119572022082e-5</v>
      </c>
    </row>
    <row r="1807" spans="5:26">
      <c r="E1807" s="13"/>
      <c r="F1807" s="13"/>
      <c r="G1807" s="13"/>
      <c r="T1807" s="16"/>
      <c r="U1807" s="16"/>
      <c r="V1807" s="16"/>
      <c r="W1807" s="16"/>
      <c r="X1807" s="16">
        <v>417229</v>
      </c>
      <c r="Y1807" s="16">
        <v>8</v>
      </c>
      <c r="Z1807" s="17">
        <v>5.69119572022082e-5</v>
      </c>
    </row>
    <row r="1808" spans="5:26">
      <c r="E1808" s="13"/>
      <c r="F1808" s="13"/>
      <c r="G1808" s="13"/>
      <c r="T1808" s="16"/>
      <c r="U1808" s="16"/>
      <c r="V1808" s="16"/>
      <c r="W1808" s="16"/>
      <c r="X1808" s="16">
        <v>416762</v>
      </c>
      <c r="Y1808" s="16">
        <v>8</v>
      </c>
      <c r="Z1808" s="17">
        <v>5.69119572022082e-5</v>
      </c>
    </row>
    <row r="1809" spans="5:26">
      <c r="E1809" s="13"/>
      <c r="F1809" s="13"/>
      <c r="G1809" s="13"/>
      <c r="T1809" s="16"/>
      <c r="U1809" s="16"/>
      <c r="V1809" s="16"/>
      <c r="W1809" s="16"/>
      <c r="X1809" s="16">
        <v>411879</v>
      </c>
      <c r="Y1809" s="16">
        <v>8</v>
      </c>
      <c r="Z1809" s="17">
        <v>5.69119572022082e-5</v>
      </c>
    </row>
    <row r="1810" spans="5:26">
      <c r="E1810" s="13"/>
      <c r="F1810" s="13"/>
      <c r="G1810" s="13"/>
      <c r="T1810" s="16"/>
      <c r="U1810" s="16"/>
      <c r="V1810" s="16"/>
      <c r="W1810" s="16"/>
      <c r="X1810" s="16">
        <v>411584</v>
      </c>
      <c r="Y1810" s="16">
        <v>8</v>
      </c>
      <c r="Z1810" s="17">
        <v>5.69119572022082e-5</v>
      </c>
    </row>
    <row r="1811" spans="5:26">
      <c r="E1811" s="13"/>
      <c r="F1811" s="13"/>
      <c r="G1811" s="13"/>
      <c r="T1811" s="16"/>
      <c r="U1811" s="16"/>
      <c r="V1811" s="16"/>
      <c r="W1811" s="16"/>
      <c r="X1811" s="16">
        <v>396601</v>
      </c>
      <c r="Y1811" s="16">
        <v>8</v>
      </c>
      <c r="Z1811" s="17">
        <v>5.69119572022082e-5</v>
      </c>
    </row>
    <row r="1812" spans="5:26">
      <c r="E1812" s="13"/>
      <c r="F1812" s="13"/>
      <c r="G1812" s="13"/>
      <c r="T1812" s="16"/>
      <c r="U1812" s="16"/>
      <c r="V1812" s="16"/>
      <c r="W1812" s="16"/>
      <c r="X1812" s="16">
        <v>396596</v>
      </c>
      <c r="Y1812" s="16">
        <v>8</v>
      </c>
      <c r="Z1812" s="17">
        <v>5.69119572022082e-5</v>
      </c>
    </row>
    <row r="1813" spans="5:26">
      <c r="E1813" s="13"/>
      <c r="F1813" s="13"/>
      <c r="G1813" s="13"/>
      <c r="T1813" s="16"/>
      <c r="U1813" s="16"/>
      <c r="V1813" s="16"/>
      <c r="W1813" s="16"/>
      <c r="X1813" s="16">
        <v>395593</v>
      </c>
      <c r="Y1813" s="16">
        <v>8</v>
      </c>
      <c r="Z1813" s="17">
        <v>5.69119572022082e-5</v>
      </c>
    </row>
    <row r="1814" spans="5:26">
      <c r="E1814" s="13"/>
      <c r="F1814" s="13"/>
      <c r="G1814" s="13"/>
      <c r="T1814" s="16"/>
      <c r="U1814" s="16"/>
      <c r="V1814" s="16"/>
      <c r="W1814" s="16"/>
      <c r="X1814" s="16">
        <v>395061</v>
      </c>
      <c r="Y1814" s="16">
        <v>8</v>
      </c>
      <c r="Z1814" s="17">
        <v>5.69119572022082e-5</v>
      </c>
    </row>
    <row r="1815" spans="5:26">
      <c r="E1815" s="13"/>
      <c r="F1815" s="13"/>
      <c r="G1815" s="13"/>
      <c r="T1815" s="16"/>
      <c r="U1815" s="16"/>
      <c r="V1815" s="16"/>
      <c r="W1815" s="16"/>
      <c r="X1815" s="16">
        <v>392493</v>
      </c>
      <c r="Y1815" s="16">
        <v>8</v>
      </c>
      <c r="Z1815" s="17">
        <v>5.69119572022082e-5</v>
      </c>
    </row>
    <row r="1816" spans="5:26">
      <c r="E1816" s="13"/>
      <c r="F1816" s="13"/>
      <c r="G1816" s="13"/>
      <c r="T1816" s="16"/>
      <c r="U1816" s="16"/>
      <c r="V1816" s="16"/>
      <c r="W1816" s="16"/>
      <c r="X1816" s="16">
        <v>387855</v>
      </c>
      <c r="Y1816" s="16">
        <v>8</v>
      </c>
      <c r="Z1816" s="17">
        <v>5.69119572022082e-5</v>
      </c>
    </row>
    <row r="1817" spans="5:26">
      <c r="E1817" s="13"/>
      <c r="F1817" s="13"/>
      <c r="G1817" s="13"/>
      <c r="T1817" s="16"/>
      <c r="U1817" s="16"/>
      <c r="V1817" s="16"/>
      <c r="W1817" s="16"/>
      <c r="X1817" s="16">
        <v>382270</v>
      </c>
      <c r="Y1817" s="16">
        <v>8</v>
      </c>
      <c r="Z1817" s="17">
        <v>5.69119572022082e-5</v>
      </c>
    </row>
    <row r="1818" spans="5:26">
      <c r="E1818" s="13"/>
      <c r="F1818" s="13"/>
      <c r="G1818" s="13"/>
      <c r="T1818" s="16"/>
      <c r="U1818" s="16"/>
      <c r="V1818" s="16"/>
      <c r="W1818" s="16"/>
      <c r="X1818" s="16">
        <v>381905</v>
      </c>
      <c r="Y1818" s="16">
        <v>8</v>
      </c>
      <c r="Z1818" s="17">
        <v>5.69119572022082e-5</v>
      </c>
    </row>
    <row r="1819" spans="5:26">
      <c r="E1819" s="13"/>
      <c r="F1819" s="13"/>
      <c r="G1819" s="13"/>
      <c r="T1819" s="16"/>
      <c r="U1819" s="16"/>
      <c r="V1819" s="16"/>
      <c r="W1819" s="16"/>
      <c r="X1819" s="16">
        <v>378438</v>
      </c>
      <c r="Y1819" s="16">
        <v>8</v>
      </c>
      <c r="Z1819" s="17">
        <v>5.69119572022082e-5</v>
      </c>
    </row>
    <row r="1820" spans="5:26">
      <c r="E1820" s="13"/>
      <c r="F1820" s="13"/>
      <c r="G1820" s="13"/>
      <c r="T1820" s="16"/>
      <c r="U1820" s="16"/>
      <c r="V1820" s="16"/>
      <c r="W1820" s="16"/>
      <c r="X1820" s="16">
        <v>371897</v>
      </c>
      <c r="Y1820" s="16">
        <v>8</v>
      </c>
      <c r="Z1820" s="17">
        <v>5.69119572022082e-5</v>
      </c>
    </row>
    <row r="1821" spans="5:26">
      <c r="E1821" s="13"/>
      <c r="F1821" s="13"/>
      <c r="G1821" s="13"/>
      <c r="T1821" s="16"/>
      <c r="U1821" s="16"/>
      <c r="V1821" s="16"/>
      <c r="W1821" s="16"/>
      <c r="X1821" s="16">
        <v>371668</v>
      </c>
      <c r="Y1821" s="16">
        <v>8</v>
      </c>
      <c r="Z1821" s="17">
        <v>5.69119572022082e-5</v>
      </c>
    </row>
    <row r="1822" spans="5:26">
      <c r="E1822" s="13"/>
      <c r="F1822" s="13"/>
      <c r="G1822" s="13"/>
      <c r="T1822" s="16"/>
      <c r="U1822" s="16"/>
      <c r="V1822" s="16"/>
      <c r="W1822" s="16"/>
      <c r="X1822" s="16">
        <v>368479</v>
      </c>
      <c r="Y1822" s="16">
        <v>8</v>
      </c>
      <c r="Z1822" s="17">
        <v>5.69119572022082e-5</v>
      </c>
    </row>
    <row r="1823" spans="5:26">
      <c r="E1823" s="13"/>
      <c r="F1823" s="13"/>
      <c r="G1823" s="13"/>
      <c r="T1823" s="16"/>
      <c r="U1823" s="16"/>
      <c r="V1823" s="16"/>
      <c r="W1823" s="16"/>
      <c r="X1823" s="16">
        <v>367342</v>
      </c>
      <c r="Y1823" s="16">
        <v>8</v>
      </c>
      <c r="Z1823" s="17">
        <v>5.69119572022082e-5</v>
      </c>
    </row>
    <row r="1824" spans="5:26">
      <c r="E1824" s="13"/>
      <c r="F1824" s="13"/>
      <c r="G1824" s="13"/>
      <c r="T1824" s="16"/>
      <c r="U1824" s="16"/>
      <c r="V1824" s="16"/>
      <c r="W1824" s="16"/>
      <c r="X1824" s="16">
        <v>366805</v>
      </c>
      <c r="Y1824" s="16">
        <v>8</v>
      </c>
      <c r="Z1824" s="17">
        <v>5.69119572022082e-5</v>
      </c>
    </row>
    <row r="1825" spans="5:26">
      <c r="E1825" s="13"/>
      <c r="F1825" s="13"/>
      <c r="G1825" s="13"/>
      <c r="T1825" s="16"/>
      <c r="U1825" s="16"/>
      <c r="V1825" s="16"/>
      <c r="W1825" s="16"/>
      <c r="X1825" s="16">
        <v>365723</v>
      </c>
      <c r="Y1825" s="16">
        <v>8</v>
      </c>
      <c r="Z1825" s="17">
        <v>5.69119572022082e-5</v>
      </c>
    </row>
    <row r="1826" spans="5:26">
      <c r="E1826" s="13"/>
      <c r="F1826" s="13"/>
      <c r="G1826" s="13"/>
      <c r="T1826" s="16"/>
      <c r="U1826" s="16"/>
      <c r="V1826" s="16"/>
      <c r="W1826" s="16"/>
      <c r="X1826" s="16">
        <v>365140</v>
      </c>
      <c r="Y1826" s="16">
        <v>8</v>
      </c>
      <c r="Z1826" s="17">
        <v>5.69119572022082e-5</v>
      </c>
    </row>
    <row r="1827" spans="5:26">
      <c r="E1827" s="13"/>
      <c r="F1827" s="13"/>
      <c r="G1827" s="13"/>
      <c r="T1827" s="16"/>
      <c r="U1827" s="16"/>
      <c r="V1827" s="16"/>
      <c r="W1827" s="16"/>
      <c r="X1827" s="16">
        <v>362304</v>
      </c>
      <c r="Y1827" s="16">
        <v>8</v>
      </c>
      <c r="Z1827" s="17">
        <v>5.69119572022082e-5</v>
      </c>
    </row>
    <row r="1828" spans="5:26">
      <c r="E1828" s="13"/>
      <c r="F1828" s="13"/>
      <c r="G1828" s="13"/>
      <c r="T1828" s="16"/>
      <c r="U1828" s="16"/>
      <c r="V1828" s="16"/>
      <c r="W1828" s="16"/>
      <c r="X1828" s="16">
        <v>360618</v>
      </c>
      <c r="Y1828" s="16">
        <v>8</v>
      </c>
      <c r="Z1828" s="17">
        <v>5.69119572022082e-5</v>
      </c>
    </row>
    <row r="1829" spans="5:26">
      <c r="E1829" s="13"/>
      <c r="F1829" s="13"/>
      <c r="G1829" s="13"/>
      <c r="T1829" s="16"/>
      <c r="U1829" s="16"/>
      <c r="V1829" s="16"/>
      <c r="W1829" s="16"/>
      <c r="X1829" s="16">
        <v>356531</v>
      </c>
      <c r="Y1829" s="16">
        <v>8</v>
      </c>
      <c r="Z1829" s="17">
        <v>5.69119572022082e-5</v>
      </c>
    </row>
    <row r="1830" spans="5:26">
      <c r="E1830" s="13"/>
      <c r="F1830" s="13"/>
      <c r="G1830" s="13"/>
      <c r="T1830" s="16"/>
      <c r="U1830" s="16"/>
      <c r="V1830" s="16"/>
      <c r="W1830" s="16"/>
      <c r="X1830" s="16">
        <v>349918</v>
      </c>
      <c r="Y1830" s="16">
        <v>8</v>
      </c>
      <c r="Z1830" s="17">
        <v>5.69119572022082e-5</v>
      </c>
    </row>
    <row r="1831" spans="5:26">
      <c r="E1831" s="13"/>
      <c r="F1831" s="13"/>
      <c r="G1831" s="13"/>
      <c r="T1831" s="16"/>
      <c r="U1831" s="16"/>
      <c r="V1831" s="16"/>
      <c r="W1831" s="16"/>
      <c r="X1831" s="16">
        <v>345179</v>
      </c>
      <c r="Y1831" s="16">
        <v>8</v>
      </c>
      <c r="Z1831" s="17">
        <v>5.69119572022082e-5</v>
      </c>
    </row>
    <row r="1832" spans="5:26">
      <c r="E1832" s="13"/>
      <c r="F1832" s="13"/>
      <c r="G1832" s="13"/>
      <c r="T1832" s="16"/>
      <c r="U1832" s="16"/>
      <c r="V1832" s="16"/>
      <c r="W1832" s="16"/>
      <c r="X1832" s="16">
        <v>343403</v>
      </c>
      <c r="Y1832" s="16">
        <v>8</v>
      </c>
      <c r="Z1832" s="17">
        <v>5.69119572022082e-5</v>
      </c>
    </row>
    <row r="1833" spans="5:26">
      <c r="E1833" s="13"/>
      <c r="F1833" s="13"/>
      <c r="G1833" s="13"/>
      <c r="T1833" s="16"/>
      <c r="U1833" s="16"/>
      <c r="V1833" s="16"/>
      <c r="W1833" s="16"/>
      <c r="X1833" s="16">
        <v>336334</v>
      </c>
      <c r="Y1833" s="16">
        <v>8</v>
      </c>
      <c r="Z1833" s="17">
        <v>5.69119572022082e-5</v>
      </c>
    </row>
    <row r="1834" spans="5:26">
      <c r="E1834" s="13"/>
      <c r="F1834" s="13"/>
      <c r="G1834" s="13"/>
      <c r="T1834" s="16"/>
      <c r="U1834" s="16"/>
      <c r="V1834" s="16"/>
      <c r="W1834" s="16"/>
      <c r="X1834" s="16">
        <v>333665</v>
      </c>
      <c r="Y1834" s="16">
        <v>8</v>
      </c>
      <c r="Z1834" s="17">
        <v>5.69119572022082e-5</v>
      </c>
    </row>
    <row r="1835" spans="5:26">
      <c r="E1835" s="13"/>
      <c r="F1835" s="13"/>
      <c r="G1835" s="13"/>
      <c r="T1835" s="16"/>
      <c r="U1835" s="16"/>
      <c r="V1835" s="16"/>
      <c r="W1835" s="16"/>
      <c r="X1835" s="16">
        <v>328928</v>
      </c>
      <c r="Y1835" s="16">
        <v>8</v>
      </c>
      <c r="Z1835" s="17">
        <v>5.69119572022082e-5</v>
      </c>
    </row>
    <row r="1836" spans="5:26">
      <c r="E1836" s="13"/>
      <c r="F1836" s="13"/>
      <c r="G1836" s="13"/>
      <c r="T1836" s="16"/>
      <c r="U1836" s="16"/>
      <c r="V1836" s="16"/>
      <c r="W1836" s="16"/>
      <c r="X1836" s="16">
        <v>326295</v>
      </c>
      <c r="Y1836" s="16">
        <v>8</v>
      </c>
      <c r="Z1836" s="17">
        <v>5.69119572022082e-5</v>
      </c>
    </row>
    <row r="1837" spans="5:26">
      <c r="E1837" s="13"/>
      <c r="F1837" s="13"/>
      <c r="G1837" s="13"/>
      <c r="T1837" s="16"/>
      <c r="U1837" s="16"/>
      <c r="V1837" s="16"/>
      <c r="W1837" s="16"/>
      <c r="X1837" s="16">
        <v>324094</v>
      </c>
      <c r="Y1837" s="16">
        <v>8</v>
      </c>
      <c r="Z1837" s="17">
        <v>5.69119572022082e-5</v>
      </c>
    </row>
    <row r="1838" spans="5:26">
      <c r="E1838" s="13"/>
      <c r="F1838" s="13"/>
      <c r="G1838" s="13"/>
      <c r="T1838" s="16"/>
      <c r="U1838" s="16"/>
      <c r="V1838" s="16"/>
      <c r="W1838" s="16"/>
      <c r="X1838" s="16">
        <v>321883</v>
      </c>
      <c r="Y1838" s="16">
        <v>8</v>
      </c>
      <c r="Z1838" s="17">
        <v>5.69119572022082e-5</v>
      </c>
    </row>
    <row r="1839" spans="5:26">
      <c r="E1839" s="13"/>
      <c r="F1839" s="13"/>
      <c r="G1839" s="13"/>
      <c r="T1839" s="16"/>
      <c r="U1839" s="16"/>
      <c r="V1839" s="16"/>
      <c r="W1839" s="16"/>
      <c r="X1839" s="16">
        <v>321729</v>
      </c>
      <c r="Y1839" s="16">
        <v>8</v>
      </c>
      <c r="Z1839" s="17">
        <v>5.69119572022082e-5</v>
      </c>
    </row>
    <row r="1840" spans="5:26">
      <c r="E1840" s="13"/>
      <c r="F1840" s="13"/>
      <c r="G1840" s="13"/>
      <c r="T1840" s="16"/>
      <c r="U1840" s="16"/>
      <c r="V1840" s="16"/>
      <c r="W1840" s="16"/>
      <c r="X1840" s="16">
        <v>320206</v>
      </c>
      <c r="Y1840" s="16">
        <v>8</v>
      </c>
      <c r="Z1840" s="17">
        <v>5.69119572022082e-5</v>
      </c>
    </row>
    <row r="1841" spans="5:26">
      <c r="E1841" s="13"/>
      <c r="F1841" s="13"/>
      <c r="G1841" s="13"/>
      <c r="T1841" s="16"/>
      <c r="U1841" s="16"/>
      <c r="V1841" s="16"/>
      <c r="W1841" s="16"/>
      <c r="X1841" s="16">
        <v>317922</v>
      </c>
      <c r="Y1841" s="16">
        <v>8</v>
      </c>
      <c r="Z1841" s="17">
        <v>5.69119572022082e-5</v>
      </c>
    </row>
    <row r="1842" spans="5:26">
      <c r="E1842" s="13"/>
      <c r="F1842" s="13"/>
      <c r="G1842" s="13"/>
      <c r="T1842" s="16"/>
      <c r="U1842" s="16"/>
      <c r="V1842" s="16"/>
      <c r="W1842" s="16"/>
      <c r="X1842" s="16">
        <v>305434</v>
      </c>
      <c r="Y1842" s="16">
        <v>8</v>
      </c>
      <c r="Z1842" s="17">
        <v>5.69119572022082e-5</v>
      </c>
    </row>
    <row r="1843" spans="5:26">
      <c r="E1843" s="13"/>
      <c r="F1843" s="13"/>
      <c r="G1843" s="13"/>
      <c r="T1843" s="16"/>
      <c r="U1843" s="16"/>
      <c r="V1843" s="16"/>
      <c r="W1843" s="16"/>
      <c r="X1843" s="16">
        <v>297509</v>
      </c>
      <c r="Y1843" s="16">
        <v>8</v>
      </c>
      <c r="Z1843" s="17">
        <v>5.69119572022082e-5</v>
      </c>
    </row>
    <row r="1844" spans="5:26">
      <c r="E1844" s="13"/>
      <c r="F1844" s="13"/>
      <c r="G1844" s="13"/>
      <c r="T1844" s="16"/>
      <c r="U1844" s="16"/>
      <c r="V1844" s="16"/>
      <c r="W1844" s="16"/>
      <c r="X1844" s="16">
        <v>294269</v>
      </c>
      <c r="Y1844" s="16">
        <v>8</v>
      </c>
      <c r="Z1844" s="17">
        <v>5.69119572022082e-5</v>
      </c>
    </row>
    <row r="1845" spans="5:26">
      <c r="E1845" s="13"/>
      <c r="F1845" s="13"/>
      <c r="G1845" s="13"/>
      <c r="T1845" s="16"/>
      <c r="U1845" s="16"/>
      <c r="V1845" s="16"/>
      <c r="W1845" s="16"/>
      <c r="X1845" s="16">
        <v>291883</v>
      </c>
      <c r="Y1845" s="16">
        <v>8</v>
      </c>
      <c r="Z1845" s="17">
        <v>5.69119572022082e-5</v>
      </c>
    </row>
    <row r="1846" spans="5:26">
      <c r="E1846" s="13"/>
      <c r="F1846" s="13"/>
      <c r="G1846" s="13"/>
      <c r="T1846" s="16"/>
      <c r="U1846" s="16"/>
      <c r="V1846" s="16"/>
      <c r="W1846" s="16"/>
      <c r="X1846" s="16">
        <v>291290</v>
      </c>
      <c r="Y1846" s="16">
        <v>8</v>
      </c>
      <c r="Z1846" s="17">
        <v>5.69119572022082e-5</v>
      </c>
    </row>
    <row r="1847" spans="5:26">
      <c r="E1847" s="13"/>
      <c r="F1847" s="13"/>
      <c r="G1847" s="13"/>
      <c r="T1847" s="16"/>
      <c r="U1847" s="16"/>
      <c r="V1847" s="16"/>
      <c r="W1847" s="16"/>
      <c r="X1847" s="16">
        <v>289413</v>
      </c>
      <c r="Y1847" s="16">
        <v>8</v>
      </c>
      <c r="Z1847" s="17">
        <v>5.69119572022082e-5</v>
      </c>
    </row>
    <row r="1848" spans="5:26">
      <c r="E1848" s="13"/>
      <c r="F1848" s="13"/>
      <c r="G1848" s="13"/>
      <c r="T1848" s="16"/>
      <c r="U1848" s="16"/>
      <c r="V1848" s="16"/>
      <c r="W1848" s="16"/>
      <c r="X1848" s="16">
        <v>289295</v>
      </c>
      <c r="Y1848" s="16">
        <v>8</v>
      </c>
      <c r="Z1848" s="17">
        <v>5.69119572022082e-5</v>
      </c>
    </row>
    <row r="1849" spans="5:26">
      <c r="E1849" s="13"/>
      <c r="F1849" s="13"/>
      <c r="G1849" s="13"/>
      <c r="T1849" s="16"/>
      <c r="U1849" s="16"/>
      <c r="V1849" s="16"/>
      <c r="W1849" s="16"/>
      <c r="X1849" s="16">
        <v>288729</v>
      </c>
      <c r="Y1849" s="16">
        <v>8</v>
      </c>
      <c r="Z1849" s="17">
        <v>5.69119572022082e-5</v>
      </c>
    </row>
    <row r="1850" spans="5:26">
      <c r="E1850" s="13"/>
      <c r="F1850" s="13"/>
      <c r="G1850" s="13"/>
      <c r="T1850" s="16"/>
      <c r="U1850" s="16"/>
      <c r="V1850" s="16"/>
      <c r="W1850" s="16"/>
      <c r="X1850" s="16">
        <v>288686</v>
      </c>
      <c r="Y1850" s="16">
        <v>8</v>
      </c>
      <c r="Z1850" s="17">
        <v>5.69119572022082e-5</v>
      </c>
    </row>
    <row r="1851" spans="5:26">
      <c r="E1851" s="13"/>
      <c r="F1851" s="13"/>
      <c r="G1851" s="13"/>
      <c r="T1851" s="16"/>
      <c r="U1851" s="16"/>
      <c r="V1851" s="16"/>
      <c r="W1851" s="16"/>
      <c r="X1851" s="16">
        <v>287893</v>
      </c>
      <c r="Y1851" s="16">
        <v>8</v>
      </c>
      <c r="Z1851" s="17">
        <v>5.69119572022082e-5</v>
      </c>
    </row>
    <row r="1852" spans="5:26">
      <c r="E1852" s="13"/>
      <c r="F1852" s="13"/>
      <c r="G1852" s="13"/>
      <c r="T1852" s="16"/>
      <c r="U1852" s="16"/>
      <c r="V1852" s="16"/>
      <c r="W1852" s="16"/>
      <c r="X1852" s="16">
        <v>285177</v>
      </c>
      <c r="Y1852" s="16">
        <v>8</v>
      </c>
      <c r="Z1852" s="17">
        <v>5.69119572022082e-5</v>
      </c>
    </row>
    <row r="1853" spans="5:26">
      <c r="E1853" s="13"/>
      <c r="F1853" s="13"/>
      <c r="G1853" s="13"/>
      <c r="T1853" s="16"/>
      <c r="U1853" s="16"/>
      <c r="V1853" s="16"/>
      <c r="W1853" s="16"/>
      <c r="X1853" s="16">
        <v>283467</v>
      </c>
      <c r="Y1853" s="16">
        <v>8</v>
      </c>
      <c r="Z1853" s="17">
        <v>5.69119572022082e-5</v>
      </c>
    </row>
    <row r="1854" spans="5:26">
      <c r="E1854" s="13"/>
      <c r="F1854" s="13"/>
      <c r="G1854" s="13"/>
      <c r="T1854" s="16"/>
      <c r="U1854" s="16"/>
      <c r="V1854" s="16"/>
      <c r="W1854" s="16"/>
      <c r="X1854" s="16">
        <v>282140</v>
      </c>
      <c r="Y1854" s="16">
        <v>8</v>
      </c>
      <c r="Z1854" s="17">
        <v>5.69119572022082e-5</v>
      </c>
    </row>
    <row r="1855" spans="5:26">
      <c r="E1855" s="13"/>
      <c r="F1855" s="13"/>
      <c r="G1855" s="13"/>
      <c r="T1855" s="16"/>
      <c r="U1855" s="16"/>
      <c r="V1855" s="16"/>
      <c r="W1855" s="16"/>
      <c r="X1855" s="16">
        <v>276866</v>
      </c>
      <c r="Y1855" s="16">
        <v>8</v>
      </c>
      <c r="Z1855" s="17">
        <v>5.69119572022082e-5</v>
      </c>
    </row>
    <row r="1856" spans="5:26">
      <c r="E1856" s="13"/>
      <c r="F1856" s="13"/>
      <c r="G1856" s="13"/>
      <c r="T1856" s="16"/>
      <c r="U1856" s="16"/>
      <c r="V1856" s="16"/>
      <c r="W1856" s="16"/>
      <c r="X1856" s="16">
        <v>276687</v>
      </c>
      <c r="Y1856" s="16">
        <v>8</v>
      </c>
      <c r="Z1856" s="17">
        <v>5.69119572022082e-5</v>
      </c>
    </row>
    <row r="1857" spans="5:26">
      <c r="E1857" s="13"/>
      <c r="F1857" s="13"/>
      <c r="G1857" s="13"/>
      <c r="T1857" s="16"/>
      <c r="U1857" s="16"/>
      <c r="V1857" s="16"/>
      <c r="W1857" s="16"/>
      <c r="X1857" s="16">
        <v>273454</v>
      </c>
      <c r="Y1857" s="16">
        <v>8</v>
      </c>
      <c r="Z1857" s="17">
        <v>5.69119572022082e-5</v>
      </c>
    </row>
    <row r="1858" spans="5:26">
      <c r="E1858" s="13"/>
      <c r="F1858" s="13"/>
      <c r="G1858" s="13"/>
      <c r="T1858" s="16"/>
      <c r="U1858" s="16"/>
      <c r="V1858" s="16"/>
      <c r="W1858" s="16"/>
      <c r="X1858" s="16">
        <v>271638</v>
      </c>
      <c r="Y1858" s="16">
        <v>8</v>
      </c>
      <c r="Z1858" s="17">
        <v>5.69119572022082e-5</v>
      </c>
    </row>
    <row r="1859" spans="5:26">
      <c r="E1859" s="13"/>
      <c r="F1859" s="13"/>
      <c r="G1859" s="13"/>
      <c r="T1859" s="16"/>
      <c r="U1859" s="16"/>
      <c r="V1859" s="16"/>
      <c r="W1859" s="16"/>
      <c r="X1859" s="16">
        <v>267952</v>
      </c>
      <c r="Y1859" s="16">
        <v>8</v>
      </c>
      <c r="Z1859" s="17">
        <v>5.69119572022082e-5</v>
      </c>
    </row>
    <row r="1860" spans="5:26">
      <c r="E1860" s="13"/>
      <c r="F1860" s="13"/>
      <c r="G1860" s="13"/>
      <c r="T1860" s="16"/>
      <c r="U1860" s="16"/>
      <c r="V1860" s="16"/>
      <c r="W1860" s="16"/>
      <c r="X1860" s="16">
        <v>265102</v>
      </c>
      <c r="Y1860" s="16">
        <v>8</v>
      </c>
      <c r="Z1860" s="17">
        <v>5.69119572022082e-5</v>
      </c>
    </row>
    <row r="1861" spans="5:26">
      <c r="E1861" s="13"/>
      <c r="F1861" s="13"/>
      <c r="G1861" s="13"/>
      <c r="T1861" s="16"/>
      <c r="U1861" s="16"/>
      <c r="V1861" s="16"/>
      <c r="W1861" s="16"/>
      <c r="X1861" s="16">
        <v>262993</v>
      </c>
      <c r="Y1861" s="16">
        <v>8</v>
      </c>
      <c r="Z1861" s="17">
        <v>5.69119572022082e-5</v>
      </c>
    </row>
    <row r="1862" spans="5:26">
      <c r="E1862" s="13"/>
      <c r="F1862" s="13"/>
      <c r="G1862" s="13"/>
      <c r="T1862" s="16"/>
      <c r="U1862" s="16"/>
      <c r="V1862" s="16"/>
      <c r="W1862" s="16"/>
      <c r="X1862" s="16">
        <v>260077</v>
      </c>
      <c r="Y1862" s="16">
        <v>8</v>
      </c>
      <c r="Z1862" s="17">
        <v>5.69119572022082e-5</v>
      </c>
    </row>
    <row r="1863" spans="5:26">
      <c r="E1863" s="13"/>
      <c r="F1863" s="13"/>
      <c r="G1863" s="13"/>
      <c r="T1863" s="16"/>
      <c r="U1863" s="16"/>
      <c r="V1863" s="16"/>
      <c r="W1863" s="16"/>
      <c r="X1863" s="16">
        <v>260065</v>
      </c>
      <c r="Y1863" s="16">
        <v>8</v>
      </c>
      <c r="Z1863" s="17">
        <v>5.69119572022082e-5</v>
      </c>
    </row>
    <row r="1864" spans="5:26">
      <c r="E1864" s="13"/>
      <c r="F1864" s="13"/>
      <c r="G1864" s="13"/>
      <c r="T1864" s="16"/>
      <c r="U1864" s="16"/>
      <c r="V1864" s="16"/>
      <c r="W1864" s="16"/>
      <c r="X1864" s="16">
        <v>259392</v>
      </c>
      <c r="Y1864" s="16">
        <v>8</v>
      </c>
      <c r="Z1864" s="17">
        <v>5.69119572022082e-5</v>
      </c>
    </row>
    <row r="1865" spans="5:26">
      <c r="E1865" s="13"/>
      <c r="F1865" s="13"/>
      <c r="G1865" s="13"/>
      <c r="T1865" s="16"/>
      <c r="U1865" s="16"/>
      <c r="V1865" s="16"/>
      <c r="W1865" s="16"/>
      <c r="X1865" s="16">
        <v>259021</v>
      </c>
      <c r="Y1865" s="16">
        <v>8</v>
      </c>
      <c r="Z1865" s="17">
        <v>5.69119572022082e-5</v>
      </c>
    </row>
    <row r="1866" spans="5:26">
      <c r="E1866" s="13"/>
      <c r="F1866" s="13"/>
      <c r="G1866" s="13"/>
      <c r="T1866" s="16"/>
      <c r="U1866" s="16"/>
      <c r="V1866" s="16"/>
      <c r="W1866" s="16"/>
      <c r="X1866" s="16">
        <v>258359</v>
      </c>
      <c r="Y1866" s="16">
        <v>8</v>
      </c>
      <c r="Z1866" s="17">
        <v>5.69119572022082e-5</v>
      </c>
    </row>
    <row r="1867" spans="5:26">
      <c r="E1867" s="13"/>
      <c r="F1867" s="13"/>
      <c r="G1867" s="13"/>
      <c r="T1867" s="16"/>
      <c r="U1867" s="16"/>
      <c r="V1867" s="16"/>
      <c r="W1867" s="16"/>
      <c r="X1867" s="16">
        <v>255262</v>
      </c>
      <c r="Y1867" s="16">
        <v>8</v>
      </c>
      <c r="Z1867" s="17">
        <v>5.69119572022082e-5</v>
      </c>
    </row>
    <row r="1868" spans="5:26">
      <c r="E1868" s="13"/>
      <c r="F1868" s="13"/>
      <c r="G1868" s="13"/>
      <c r="T1868" s="16"/>
      <c r="U1868" s="16"/>
      <c r="V1868" s="16"/>
      <c r="W1868" s="16"/>
      <c r="X1868" s="16">
        <v>252677</v>
      </c>
      <c r="Y1868" s="16">
        <v>8</v>
      </c>
      <c r="Z1868" s="17">
        <v>5.69119572022082e-5</v>
      </c>
    </row>
    <row r="1869" spans="5:26">
      <c r="E1869" s="13"/>
      <c r="F1869" s="13"/>
      <c r="G1869" s="13"/>
      <c r="T1869" s="16"/>
      <c r="U1869" s="16"/>
      <c r="V1869" s="16"/>
      <c r="W1869" s="16"/>
      <c r="X1869" s="16">
        <v>249943</v>
      </c>
      <c r="Y1869" s="16">
        <v>8</v>
      </c>
      <c r="Z1869" s="17">
        <v>5.69119572022082e-5</v>
      </c>
    </row>
    <row r="1870" spans="5:26">
      <c r="E1870" s="13"/>
      <c r="F1870" s="13"/>
      <c r="G1870" s="13"/>
      <c r="T1870" s="16"/>
      <c r="U1870" s="16"/>
      <c r="V1870" s="16"/>
      <c r="W1870" s="16"/>
      <c r="X1870" s="16">
        <v>246545</v>
      </c>
      <c r="Y1870" s="16">
        <v>8</v>
      </c>
      <c r="Z1870" s="17">
        <v>5.69119572022082e-5</v>
      </c>
    </row>
    <row r="1871" spans="5:26">
      <c r="E1871" s="13"/>
      <c r="F1871" s="13"/>
      <c r="G1871" s="13"/>
      <c r="T1871" s="16"/>
      <c r="U1871" s="16"/>
      <c r="V1871" s="16"/>
      <c r="W1871" s="16"/>
      <c r="X1871" s="16">
        <v>245181</v>
      </c>
      <c r="Y1871" s="16">
        <v>8</v>
      </c>
      <c r="Z1871" s="17">
        <v>5.69119572022082e-5</v>
      </c>
    </row>
    <row r="1872" spans="5:26">
      <c r="E1872" s="13"/>
      <c r="F1872" s="13"/>
      <c r="G1872" s="13"/>
      <c r="T1872" s="16"/>
      <c r="U1872" s="16"/>
      <c r="V1872" s="16"/>
      <c r="W1872" s="16"/>
      <c r="X1872" s="16">
        <v>240724</v>
      </c>
      <c r="Y1872" s="16">
        <v>8</v>
      </c>
      <c r="Z1872" s="17">
        <v>5.69119572022082e-5</v>
      </c>
    </row>
    <row r="1873" spans="5:26">
      <c r="E1873" s="13"/>
      <c r="F1873" s="13"/>
      <c r="G1873" s="13"/>
      <c r="T1873" s="16"/>
      <c r="U1873" s="16"/>
      <c r="V1873" s="16"/>
      <c r="W1873" s="16"/>
      <c r="X1873" s="16">
        <v>230555</v>
      </c>
      <c r="Y1873" s="16">
        <v>8</v>
      </c>
      <c r="Z1873" s="17">
        <v>5.69119572022082e-5</v>
      </c>
    </row>
    <row r="1874" spans="5:26">
      <c r="E1874" s="13"/>
      <c r="F1874" s="13"/>
      <c r="G1874" s="13"/>
      <c r="T1874" s="16"/>
      <c r="U1874" s="16"/>
      <c r="V1874" s="16"/>
      <c r="W1874" s="16"/>
      <c r="X1874" s="16">
        <v>229529</v>
      </c>
      <c r="Y1874" s="16">
        <v>8</v>
      </c>
      <c r="Z1874" s="17">
        <v>5.69119572022082e-5</v>
      </c>
    </row>
    <row r="1875" spans="5:26">
      <c r="E1875" s="13"/>
      <c r="F1875" s="13"/>
      <c r="G1875" s="13"/>
      <c r="T1875" s="16"/>
      <c r="U1875" s="16"/>
      <c r="V1875" s="16"/>
      <c r="W1875" s="16"/>
      <c r="X1875" s="16">
        <v>227903</v>
      </c>
      <c r="Y1875" s="16">
        <v>8</v>
      </c>
      <c r="Z1875" s="17">
        <v>5.69119572022082e-5</v>
      </c>
    </row>
    <row r="1876" spans="5:26">
      <c r="E1876" s="13"/>
      <c r="F1876" s="13"/>
      <c r="G1876" s="13"/>
      <c r="T1876" s="16"/>
      <c r="U1876" s="16"/>
      <c r="V1876" s="16"/>
      <c r="W1876" s="16"/>
      <c r="X1876" s="16">
        <v>225390</v>
      </c>
      <c r="Y1876" s="16">
        <v>8</v>
      </c>
      <c r="Z1876" s="17">
        <v>5.69119572022082e-5</v>
      </c>
    </row>
    <row r="1877" spans="5:26">
      <c r="E1877" s="13"/>
      <c r="F1877" s="13"/>
      <c r="G1877" s="13"/>
      <c r="T1877" s="16"/>
      <c r="U1877" s="16"/>
      <c r="V1877" s="16"/>
      <c r="W1877" s="16"/>
      <c r="X1877" s="16">
        <v>221886</v>
      </c>
      <c r="Y1877" s="16">
        <v>8</v>
      </c>
      <c r="Z1877" s="17">
        <v>5.69119572022082e-5</v>
      </c>
    </row>
    <row r="1878" spans="5:26">
      <c r="E1878" s="13"/>
      <c r="F1878" s="13"/>
      <c r="G1878" s="13"/>
      <c r="T1878" s="16"/>
      <c r="U1878" s="16"/>
      <c r="V1878" s="16"/>
      <c r="W1878" s="16"/>
      <c r="X1878" s="16">
        <v>221600</v>
      </c>
      <c r="Y1878" s="16">
        <v>8</v>
      </c>
      <c r="Z1878" s="17">
        <v>5.69119572022082e-5</v>
      </c>
    </row>
    <row r="1879" spans="5:26">
      <c r="E1879" s="13"/>
      <c r="F1879" s="13"/>
      <c r="G1879" s="13"/>
      <c r="T1879" s="16"/>
      <c r="U1879" s="16"/>
      <c r="V1879" s="16"/>
      <c r="W1879" s="16"/>
      <c r="X1879" s="16">
        <v>220182</v>
      </c>
      <c r="Y1879" s="16">
        <v>8</v>
      </c>
      <c r="Z1879" s="17">
        <v>5.69119572022082e-5</v>
      </c>
    </row>
    <row r="1880" spans="5:26">
      <c r="E1880" s="13"/>
      <c r="F1880" s="13"/>
      <c r="G1880" s="13"/>
      <c r="T1880" s="16"/>
      <c r="U1880" s="16"/>
      <c r="V1880" s="16"/>
      <c r="W1880" s="16"/>
      <c r="X1880" s="16">
        <v>218531</v>
      </c>
      <c r="Y1880" s="16">
        <v>8</v>
      </c>
      <c r="Z1880" s="17">
        <v>5.69119572022082e-5</v>
      </c>
    </row>
    <row r="1881" spans="5:26">
      <c r="E1881" s="13"/>
      <c r="F1881" s="13"/>
      <c r="G1881" s="13"/>
      <c r="T1881" s="16"/>
      <c r="U1881" s="16"/>
      <c r="V1881" s="16"/>
      <c r="W1881" s="16"/>
      <c r="X1881" s="16">
        <v>218028</v>
      </c>
      <c r="Y1881" s="16">
        <v>8</v>
      </c>
      <c r="Z1881" s="17">
        <v>5.69119572022082e-5</v>
      </c>
    </row>
    <row r="1882" spans="5:26">
      <c r="E1882" s="13"/>
      <c r="F1882" s="13"/>
      <c r="G1882" s="13"/>
      <c r="T1882" s="16"/>
      <c r="U1882" s="16"/>
      <c r="V1882" s="16"/>
      <c r="W1882" s="16"/>
      <c r="X1882" s="16">
        <v>217784</v>
      </c>
      <c r="Y1882" s="16">
        <v>8</v>
      </c>
      <c r="Z1882" s="17">
        <v>5.69119572022082e-5</v>
      </c>
    </row>
    <row r="1883" spans="5:26">
      <c r="E1883" s="13"/>
      <c r="F1883" s="13"/>
      <c r="G1883" s="13"/>
      <c r="T1883" s="16"/>
      <c r="U1883" s="16"/>
      <c r="V1883" s="16"/>
      <c r="W1883" s="16"/>
      <c r="X1883" s="16">
        <v>214373</v>
      </c>
      <c r="Y1883" s="16">
        <v>8</v>
      </c>
      <c r="Z1883" s="17">
        <v>5.69119572022082e-5</v>
      </c>
    </row>
    <row r="1884" spans="5:26">
      <c r="E1884" s="13"/>
      <c r="F1884" s="13"/>
      <c r="G1884" s="13"/>
      <c r="T1884" s="16"/>
      <c r="U1884" s="16"/>
      <c r="V1884" s="16"/>
      <c r="W1884" s="16"/>
      <c r="X1884" s="16">
        <v>213333</v>
      </c>
      <c r="Y1884" s="16">
        <v>8</v>
      </c>
      <c r="Z1884" s="17">
        <v>5.69119572022082e-5</v>
      </c>
    </row>
    <row r="1885" spans="5:26">
      <c r="E1885" s="13"/>
      <c r="F1885" s="13"/>
      <c r="G1885" s="13"/>
      <c r="T1885" s="16"/>
      <c r="U1885" s="16"/>
      <c r="V1885" s="16"/>
      <c r="W1885" s="16"/>
      <c r="X1885" s="16">
        <v>212741</v>
      </c>
      <c r="Y1885" s="16">
        <v>8</v>
      </c>
      <c r="Z1885" s="17">
        <v>5.69119572022082e-5</v>
      </c>
    </row>
    <row r="1886" spans="5:26">
      <c r="E1886" s="13"/>
      <c r="F1886" s="13"/>
      <c r="G1886" s="13"/>
      <c r="T1886" s="16"/>
      <c r="U1886" s="16"/>
      <c r="V1886" s="16"/>
      <c r="W1886" s="16"/>
      <c r="X1886" s="16">
        <v>211878</v>
      </c>
      <c r="Y1886" s="16">
        <v>8</v>
      </c>
      <c r="Z1886" s="17">
        <v>5.69119572022082e-5</v>
      </c>
    </row>
    <row r="1887" spans="5:26">
      <c r="E1887" s="13"/>
      <c r="F1887" s="13"/>
      <c r="G1887" s="13"/>
      <c r="T1887" s="16"/>
      <c r="U1887" s="16"/>
      <c r="V1887" s="16"/>
      <c r="W1887" s="16"/>
      <c r="X1887" s="16">
        <v>205809</v>
      </c>
      <c r="Y1887" s="16">
        <v>8</v>
      </c>
      <c r="Z1887" s="17">
        <v>5.69119572022082e-5</v>
      </c>
    </row>
    <row r="1888" spans="5:26">
      <c r="E1888" s="13"/>
      <c r="F1888" s="13"/>
      <c r="G1888" s="13"/>
      <c r="T1888" s="16"/>
      <c r="U1888" s="16"/>
      <c r="V1888" s="16"/>
      <c r="W1888" s="16"/>
      <c r="X1888" s="16">
        <v>205227</v>
      </c>
      <c r="Y1888" s="16">
        <v>8</v>
      </c>
      <c r="Z1888" s="17">
        <v>5.69119572022082e-5</v>
      </c>
    </row>
    <row r="1889" spans="5:26">
      <c r="E1889" s="13"/>
      <c r="F1889" s="13"/>
      <c r="G1889" s="13"/>
      <c r="T1889" s="16"/>
      <c r="U1889" s="16"/>
      <c r="V1889" s="16"/>
      <c r="W1889" s="16"/>
      <c r="X1889" s="16">
        <v>204281</v>
      </c>
      <c r="Y1889" s="16">
        <v>8</v>
      </c>
      <c r="Z1889" s="17">
        <v>5.69119572022082e-5</v>
      </c>
    </row>
    <row r="1890" spans="5:26">
      <c r="E1890" s="13"/>
      <c r="F1890" s="13"/>
      <c r="G1890" s="13"/>
      <c r="T1890" s="16"/>
      <c r="U1890" s="16"/>
      <c r="V1890" s="16"/>
      <c r="W1890" s="16"/>
      <c r="X1890" s="16">
        <v>203035</v>
      </c>
      <c r="Y1890" s="16">
        <v>8</v>
      </c>
      <c r="Z1890" s="17">
        <v>5.69119572022082e-5</v>
      </c>
    </row>
    <row r="1891" spans="5:26">
      <c r="E1891" s="13"/>
      <c r="F1891" s="13"/>
      <c r="G1891" s="13"/>
      <c r="T1891" s="16"/>
      <c r="U1891" s="16"/>
      <c r="V1891" s="16"/>
      <c r="W1891" s="16"/>
      <c r="X1891" s="16">
        <v>189478</v>
      </c>
      <c r="Y1891" s="16">
        <v>8</v>
      </c>
      <c r="Z1891" s="17">
        <v>5.69119572022082e-5</v>
      </c>
    </row>
    <row r="1892" spans="5:26">
      <c r="E1892" s="13"/>
      <c r="F1892" s="13"/>
      <c r="G1892" s="13"/>
      <c r="T1892" s="16"/>
      <c r="U1892" s="16"/>
      <c r="V1892" s="16"/>
      <c r="W1892" s="16"/>
      <c r="X1892" s="16">
        <v>188321</v>
      </c>
      <c r="Y1892" s="16">
        <v>8</v>
      </c>
      <c r="Z1892" s="17">
        <v>5.69119572022082e-5</v>
      </c>
    </row>
    <row r="1893" spans="5:26">
      <c r="E1893" s="13"/>
      <c r="F1893" s="13"/>
      <c r="G1893" s="13"/>
      <c r="T1893" s="16"/>
      <c r="U1893" s="16"/>
      <c r="V1893" s="16"/>
      <c r="W1893" s="16"/>
      <c r="X1893" s="16">
        <v>187590</v>
      </c>
      <c r="Y1893" s="16">
        <v>8</v>
      </c>
      <c r="Z1893" s="17">
        <v>5.69119572022082e-5</v>
      </c>
    </row>
    <row r="1894" spans="5:26">
      <c r="E1894" s="13"/>
      <c r="F1894" s="13"/>
      <c r="G1894" s="13"/>
      <c r="T1894" s="16"/>
      <c r="U1894" s="16"/>
      <c r="V1894" s="16"/>
      <c r="W1894" s="16"/>
      <c r="X1894" s="16">
        <v>186269</v>
      </c>
      <c r="Y1894" s="16">
        <v>8</v>
      </c>
      <c r="Z1894" s="17">
        <v>5.69119572022082e-5</v>
      </c>
    </row>
    <row r="1895" spans="5:26">
      <c r="E1895" s="13"/>
      <c r="F1895" s="13"/>
      <c r="G1895" s="13"/>
      <c r="T1895" s="16"/>
      <c r="U1895" s="16"/>
      <c r="V1895" s="16"/>
      <c r="W1895" s="16"/>
      <c r="X1895" s="16">
        <v>185769</v>
      </c>
      <c r="Y1895" s="16">
        <v>8</v>
      </c>
      <c r="Z1895" s="17">
        <v>5.69119572022082e-5</v>
      </c>
    </row>
    <row r="1896" spans="5:26">
      <c r="E1896" s="13"/>
      <c r="F1896" s="13"/>
      <c r="G1896" s="13"/>
      <c r="T1896" s="16"/>
      <c r="U1896" s="16"/>
      <c r="V1896" s="16"/>
      <c r="W1896" s="16"/>
      <c r="X1896" s="16">
        <v>185049</v>
      </c>
      <c r="Y1896" s="16">
        <v>8</v>
      </c>
      <c r="Z1896" s="17">
        <v>5.69119572022082e-5</v>
      </c>
    </row>
    <row r="1897" spans="5:26">
      <c r="E1897" s="13"/>
      <c r="F1897" s="13"/>
      <c r="G1897" s="13"/>
      <c r="T1897" s="16"/>
      <c r="U1897" s="16"/>
      <c r="V1897" s="16"/>
      <c r="W1897" s="16"/>
      <c r="X1897" s="16">
        <v>183731</v>
      </c>
      <c r="Y1897" s="16">
        <v>8</v>
      </c>
      <c r="Z1897" s="17">
        <v>5.69119572022082e-5</v>
      </c>
    </row>
    <row r="1898" spans="5:26">
      <c r="E1898" s="13"/>
      <c r="F1898" s="13"/>
      <c r="G1898" s="13"/>
      <c r="T1898" s="16"/>
      <c r="U1898" s="16"/>
      <c r="V1898" s="16"/>
      <c r="W1898" s="16"/>
      <c r="X1898" s="16">
        <v>183446</v>
      </c>
      <c r="Y1898" s="16">
        <v>8</v>
      </c>
      <c r="Z1898" s="17">
        <v>5.69119572022082e-5</v>
      </c>
    </row>
    <row r="1899" spans="5:26">
      <c r="E1899" s="13"/>
      <c r="F1899" s="13"/>
      <c r="G1899" s="13"/>
      <c r="T1899" s="16"/>
      <c r="U1899" s="16"/>
      <c r="V1899" s="16"/>
      <c r="W1899" s="16"/>
      <c r="X1899" s="16">
        <v>182627</v>
      </c>
      <c r="Y1899" s="16">
        <v>8</v>
      </c>
      <c r="Z1899" s="17">
        <v>5.69119572022082e-5</v>
      </c>
    </row>
    <row r="1900" spans="5:26">
      <c r="E1900" s="13"/>
      <c r="F1900" s="13"/>
      <c r="G1900" s="13"/>
      <c r="T1900" s="16"/>
      <c r="U1900" s="16"/>
      <c r="V1900" s="16"/>
      <c r="W1900" s="16"/>
      <c r="X1900" s="16">
        <v>175060</v>
      </c>
      <c r="Y1900" s="16">
        <v>8</v>
      </c>
      <c r="Z1900" s="17">
        <v>5.69119572022082e-5</v>
      </c>
    </row>
    <row r="1901" spans="5:26">
      <c r="E1901" s="13"/>
      <c r="F1901" s="13"/>
      <c r="G1901" s="13"/>
      <c r="T1901" s="16"/>
      <c r="U1901" s="16"/>
      <c r="V1901" s="16"/>
      <c r="W1901" s="16"/>
      <c r="X1901" s="16">
        <v>172698</v>
      </c>
      <c r="Y1901" s="16">
        <v>8</v>
      </c>
      <c r="Z1901" s="17">
        <v>5.69119572022082e-5</v>
      </c>
    </row>
    <row r="1902" spans="5:26">
      <c r="E1902" s="13"/>
      <c r="F1902" s="13"/>
      <c r="G1902" s="13"/>
      <c r="T1902" s="16"/>
      <c r="U1902" s="16"/>
      <c r="V1902" s="16"/>
      <c r="W1902" s="16"/>
      <c r="X1902" s="16">
        <v>163344</v>
      </c>
      <c r="Y1902" s="16">
        <v>8</v>
      </c>
      <c r="Z1902" s="17">
        <v>5.69119572022082e-5</v>
      </c>
    </row>
    <row r="1903" spans="5:26">
      <c r="E1903" s="13"/>
      <c r="F1903" s="13"/>
      <c r="G1903" s="13"/>
      <c r="T1903" s="16"/>
      <c r="U1903" s="16"/>
      <c r="V1903" s="16"/>
      <c r="W1903" s="16"/>
      <c r="X1903" s="16">
        <v>160718</v>
      </c>
      <c r="Y1903" s="16">
        <v>8</v>
      </c>
      <c r="Z1903" s="17">
        <v>5.69119572022082e-5</v>
      </c>
    </row>
    <row r="1904" spans="5:26">
      <c r="E1904" s="13"/>
      <c r="F1904" s="13"/>
      <c r="G1904" s="13"/>
      <c r="T1904" s="16"/>
      <c r="U1904" s="16"/>
      <c r="V1904" s="16"/>
      <c r="W1904" s="16"/>
      <c r="X1904" s="16">
        <v>157506</v>
      </c>
      <c r="Y1904" s="16">
        <v>8</v>
      </c>
      <c r="Z1904" s="17">
        <v>5.69119572022082e-5</v>
      </c>
    </row>
    <row r="1905" spans="5:26">
      <c r="E1905" s="13"/>
      <c r="F1905" s="13"/>
      <c r="G1905" s="13"/>
      <c r="T1905" s="16"/>
      <c r="U1905" s="16"/>
      <c r="V1905" s="16"/>
      <c r="W1905" s="16"/>
      <c r="X1905" s="16">
        <v>151924</v>
      </c>
      <c r="Y1905" s="16">
        <v>8</v>
      </c>
      <c r="Z1905" s="17">
        <v>5.69119572022082e-5</v>
      </c>
    </row>
    <row r="1906" spans="5:26">
      <c r="E1906" s="13"/>
      <c r="F1906" s="13"/>
      <c r="G1906" s="13"/>
      <c r="T1906" s="16"/>
      <c r="U1906" s="16"/>
      <c r="V1906" s="16"/>
      <c r="W1906" s="16"/>
      <c r="X1906" s="16">
        <v>151507</v>
      </c>
      <c r="Y1906" s="16">
        <v>8</v>
      </c>
      <c r="Z1906" s="17">
        <v>5.69119572022082e-5</v>
      </c>
    </row>
    <row r="1907" spans="5:26">
      <c r="E1907" s="13"/>
      <c r="F1907" s="13"/>
      <c r="G1907" s="13"/>
      <c r="T1907" s="16"/>
      <c r="U1907" s="16"/>
      <c r="V1907" s="16"/>
      <c r="W1907" s="16"/>
      <c r="X1907" s="16">
        <v>150981</v>
      </c>
      <c r="Y1907" s="16">
        <v>8</v>
      </c>
      <c r="Z1907" s="17">
        <v>5.69119572022082e-5</v>
      </c>
    </row>
    <row r="1908" spans="5:26">
      <c r="E1908" s="13"/>
      <c r="F1908" s="13"/>
      <c r="G1908" s="13"/>
      <c r="T1908" s="16"/>
      <c r="U1908" s="16"/>
      <c r="V1908" s="16"/>
      <c r="W1908" s="16"/>
      <c r="X1908" s="16">
        <v>149335</v>
      </c>
      <c r="Y1908" s="16">
        <v>8</v>
      </c>
      <c r="Z1908" s="17">
        <v>5.69119572022082e-5</v>
      </c>
    </row>
    <row r="1909" spans="5:26">
      <c r="E1909" s="13"/>
      <c r="F1909" s="13"/>
      <c r="G1909" s="13"/>
      <c r="T1909" s="16"/>
      <c r="U1909" s="16"/>
      <c r="V1909" s="16"/>
      <c r="W1909" s="16"/>
      <c r="X1909" s="16">
        <v>137332</v>
      </c>
      <c r="Y1909" s="16">
        <v>8</v>
      </c>
      <c r="Z1909" s="17">
        <v>5.69119572022082e-5</v>
      </c>
    </row>
    <row r="1910" spans="5:26">
      <c r="E1910" s="13"/>
      <c r="F1910" s="13"/>
      <c r="G1910" s="13"/>
      <c r="T1910" s="16"/>
      <c r="U1910" s="16"/>
      <c r="V1910" s="16"/>
      <c r="W1910" s="16"/>
      <c r="X1910" s="16">
        <v>133413</v>
      </c>
      <c r="Y1910" s="16">
        <v>8</v>
      </c>
      <c r="Z1910" s="17">
        <v>5.69119572022082e-5</v>
      </c>
    </row>
    <row r="1911" spans="5:26">
      <c r="E1911" s="13"/>
      <c r="F1911" s="13"/>
      <c r="G1911" s="13"/>
      <c r="T1911" s="16"/>
      <c r="U1911" s="16"/>
      <c r="V1911" s="16"/>
      <c r="W1911" s="16"/>
      <c r="X1911" s="16">
        <v>132863</v>
      </c>
      <c r="Y1911" s="16">
        <v>8</v>
      </c>
      <c r="Z1911" s="17">
        <v>5.69119572022082e-5</v>
      </c>
    </row>
    <row r="1912" spans="5:26">
      <c r="E1912" s="13"/>
      <c r="F1912" s="13"/>
      <c r="G1912" s="13"/>
      <c r="T1912" s="16"/>
      <c r="U1912" s="16"/>
      <c r="V1912" s="16"/>
      <c r="W1912" s="16"/>
      <c r="X1912" s="16">
        <v>131018</v>
      </c>
      <c r="Y1912" s="16">
        <v>8</v>
      </c>
      <c r="Z1912" s="17">
        <v>5.69119572022082e-5</v>
      </c>
    </row>
    <row r="1913" spans="5:26">
      <c r="E1913" s="13"/>
      <c r="F1913" s="13"/>
      <c r="G1913" s="13"/>
      <c r="T1913" s="16"/>
      <c r="U1913" s="16"/>
      <c r="V1913" s="16"/>
      <c r="W1913" s="16"/>
      <c r="X1913" s="16">
        <v>121577</v>
      </c>
      <c r="Y1913" s="16">
        <v>8</v>
      </c>
      <c r="Z1913" s="17">
        <v>5.69119572022082e-5</v>
      </c>
    </row>
    <row r="1914" spans="5:26">
      <c r="E1914" s="13"/>
      <c r="F1914" s="13"/>
      <c r="G1914" s="13"/>
      <c r="T1914" s="16"/>
      <c r="U1914" s="16"/>
      <c r="V1914" s="16"/>
      <c r="W1914" s="16"/>
      <c r="X1914" s="16">
        <v>118596</v>
      </c>
      <c r="Y1914" s="16">
        <v>8</v>
      </c>
      <c r="Z1914" s="17">
        <v>5.69119572022082e-5</v>
      </c>
    </row>
    <row r="1915" spans="5:26">
      <c r="E1915" s="13"/>
      <c r="F1915" s="13"/>
      <c r="G1915" s="13"/>
      <c r="T1915" s="16"/>
      <c r="U1915" s="16"/>
      <c r="V1915" s="16"/>
      <c r="W1915" s="16"/>
      <c r="X1915" s="16">
        <v>117703</v>
      </c>
      <c r="Y1915" s="16">
        <v>8</v>
      </c>
      <c r="Z1915" s="17">
        <v>5.69119572022082e-5</v>
      </c>
    </row>
    <row r="1916" spans="5:26">
      <c r="E1916" s="13"/>
      <c r="F1916" s="13"/>
      <c r="G1916" s="13"/>
      <c r="T1916" s="16"/>
      <c r="U1916" s="16"/>
      <c r="V1916" s="16"/>
      <c r="W1916" s="16"/>
      <c r="X1916" s="16">
        <v>117516</v>
      </c>
      <c r="Y1916" s="16">
        <v>8</v>
      </c>
      <c r="Z1916" s="17">
        <v>5.69119572022082e-5</v>
      </c>
    </row>
    <row r="1917" spans="5:26">
      <c r="E1917" s="13"/>
      <c r="F1917" s="13"/>
      <c r="G1917" s="13"/>
      <c r="T1917" s="16"/>
      <c r="U1917" s="16"/>
      <c r="V1917" s="16"/>
      <c r="W1917" s="16"/>
      <c r="X1917" s="16">
        <v>115463</v>
      </c>
      <c r="Y1917" s="16">
        <v>8</v>
      </c>
      <c r="Z1917" s="17">
        <v>5.69119572022082e-5</v>
      </c>
    </row>
    <row r="1918" spans="5:26">
      <c r="E1918" s="13"/>
      <c r="F1918" s="13"/>
      <c r="G1918" s="13"/>
      <c r="T1918" s="16"/>
      <c r="U1918" s="16"/>
      <c r="V1918" s="16"/>
      <c r="W1918" s="16"/>
      <c r="X1918" s="16">
        <v>113827</v>
      </c>
      <c r="Y1918" s="16">
        <v>8</v>
      </c>
      <c r="Z1918" s="17">
        <v>5.69119572022082e-5</v>
      </c>
    </row>
    <row r="1919" spans="5:26">
      <c r="E1919" s="13"/>
      <c r="F1919" s="13"/>
      <c r="G1919" s="13"/>
      <c r="T1919" s="16"/>
      <c r="U1919" s="16"/>
      <c r="V1919" s="16"/>
      <c r="W1919" s="16"/>
      <c r="X1919" s="16">
        <v>105174</v>
      </c>
      <c r="Y1919" s="16">
        <v>8</v>
      </c>
      <c r="Z1919" s="17">
        <v>5.69119572022082e-5</v>
      </c>
    </row>
    <row r="1920" spans="5:26">
      <c r="E1920" s="13"/>
      <c r="F1920" s="13"/>
      <c r="G1920" s="13"/>
      <c r="T1920" s="16"/>
      <c r="U1920" s="16"/>
      <c r="V1920" s="16"/>
      <c r="W1920" s="16"/>
      <c r="X1920" s="16">
        <v>89126</v>
      </c>
      <c r="Y1920" s="16">
        <v>8</v>
      </c>
      <c r="Z1920" s="17">
        <v>5.69119572022082e-5</v>
      </c>
    </row>
    <row r="1921" spans="5:26">
      <c r="E1921" s="13"/>
      <c r="F1921" s="13"/>
      <c r="G1921" s="13"/>
      <c r="T1921" s="16"/>
      <c r="U1921" s="16"/>
      <c r="V1921" s="16"/>
      <c r="W1921" s="16"/>
      <c r="X1921" s="16">
        <v>87227</v>
      </c>
      <c r="Y1921" s="16">
        <v>8</v>
      </c>
      <c r="Z1921" s="17">
        <v>5.69119572022082e-5</v>
      </c>
    </row>
    <row r="1922" spans="5:26">
      <c r="E1922" s="13"/>
      <c r="F1922" s="13"/>
      <c r="G1922" s="13"/>
      <c r="T1922" s="16"/>
      <c r="U1922" s="16"/>
      <c r="V1922" s="16"/>
      <c r="W1922" s="16"/>
      <c r="X1922" s="16">
        <v>87064</v>
      </c>
      <c r="Y1922" s="16">
        <v>8</v>
      </c>
      <c r="Z1922" s="17">
        <v>5.69119572022082e-5</v>
      </c>
    </row>
    <row r="1923" spans="5:26">
      <c r="E1923" s="13"/>
      <c r="F1923" s="13"/>
      <c r="G1923" s="13"/>
      <c r="T1923" s="16"/>
      <c r="U1923" s="16"/>
      <c r="V1923" s="16"/>
      <c r="W1923" s="16"/>
      <c r="X1923" s="16">
        <v>79957</v>
      </c>
      <c r="Y1923" s="16">
        <v>8</v>
      </c>
      <c r="Z1923" s="17">
        <v>5.69119572022082e-5</v>
      </c>
    </row>
    <row r="1924" spans="5:26">
      <c r="E1924" s="13"/>
      <c r="F1924" s="13"/>
      <c r="G1924" s="13"/>
      <c r="T1924" s="16"/>
      <c r="U1924" s="16"/>
      <c r="V1924" s="16"/>
      <c r="W1924" s="16"/>
      <c r="X1924" s="16">
        <v>74870</v>
      </c>
      <c r="Y1924" s="16">
        <v>8</v>
      </c>
      <c r="Z1924" s="17">
        <v>5.69119572022082e-5</v>
      </c>
    </row>
    <row r="1925" spans="5:26">
      <c r="E1925" s="13"/>
      <c r="F1925" s="13"/>
      <c r="G1925" s="13"/>
      <c r="T1925" s="16"/>
      <c r="U1925" s="16"/>
      <c r="V1925" s="16"/>
      <c r="W1925" s="16"/>
      <c r="X1925" s="16">
        <v>72860</v>
      </c>
      <c r="Y1925" s="16">
        <v>8</v>
      </c>
      <c r="Z1925" s="17">
        <v>5.69119572022082e-5</v>
      </c>
    </row>
    <row r="1926" spans="5:26">
      <c r="E1926" s="13"/>
      <c r="F1926" s="13"/>
      <c r="G1926" s="13"/>
      <c r="T1926" s="16"/>
      <c r="U1926" s="16"/>
      <c r="V1926" s="16"/>
      <c r="W1926" s="16"/>
      <c r="X1926" s="16">
        <v>71839</v>
      </c>
      <c r="Y1926" s="16">
        <v>8</v>
      </c>
      <c r="Z1926" s="17">
        <v>5.69119572022082e-5</v>
      </c>
    </row>
    <row r="1927" spans="5:26">
      <c r="E1927" s="13"/>
      <c r="F1927" s="13"/>
      <c r="G1927" s="13"/>
      <c r="T1927" s="16"/>
      <c r="U1927" s="16"/>
      <c r="V1927" s="16"/>
      <c r="W1927" s="16"/>
      <c r="X1927" s="16">
        <v>71537</v>
      </c>
      <c r="Y1927" s="16">
        <v>8</v>
      </c>
      <c r="Z1927" s="17">
        <v>5.69119572022082e-5</v>
      </c>
    </row>
    <row r="1928" spans="5:26">
      <c r="E1928" s="13"/>
      <c r="F1928" s="13"/>
      <c r="G1928" s="13"/>
      <c r="T1928" s="16"/>
      <c r="U1928" s="16"/>
      <c r="V1928" s="16"/>
      <c r="W1928" s="16"/>
      <c r="X1928" s="16">
        <v>71399</v>
      </c>
      <c r="Y1928" s="16">
        <v>8</v>
      </c>
      <c r="Z1928" s="17">
        <v>5.69119572022082e-5</v>
      </c>
    </row>
    <row r="1929" spans="5:26">
      <c r="E1929" s="13"/>
      <c r="F1929" s="13"/>
      <c r="G1929" s="13"/>
      <c r="T1929" s="16"/>
      <c r="U1929" s="16"/>
      <c r="V1929" s="16"/>
      <c r="W1929" s="16"/>
      <c r="X1929" s="16">
        <v>71198</v>
      </c>
      <c r="Y1929" s="16">
        <v>8</v>
      </c>
      <c r="Z1929" s="17">
        <v>5.69119572022082e-5</v>
      </c>
    </row>
    <row r="1930" spans="5:26">
      <c r="E1930" s="13"/>
      <c r="F1930" s="13"/>
      <c r="G1930" s="13"/>
      <c r="T1930" s="16"/>
      <c r="U1930" s="16"/>
      <c r="V1930" s="16"/>
      <c r="W1930" s="16"/>
      <c r="X1930" s="16">
        <v>70379</v>
      </c>
      <c r="Y1930" s="16">
        <v>8</v>
      </c>
      <c r="Z1930" s="17">
        <v>5.69119572022082e-5</v>
      </c>
    </row>
    <row r="1931" spans="5:26">
      <c r="E1931" s="13"/>
      <c r="F1931" s="13"/>
      <c r="G1931" s="13"/>
      <c r="T1931" s="16"/>
      <c r="U1931" s="16"/>
      <c r="V1931" s="16"/>
      <c r="W1931" s="16"/>
      <c r="X1931" s="16">
        <v>65840</v>
      </c>
      <c r="Y1931" s="16">
        <v>8</v>
      </c>
      <c r="Z1931" s="17">
        <v>5.69119572022082e-5</v>
      </c>
    </row>
    <row r="1932" spans="5:26">
      <c r="E1932" s="13"/>
      <c r="F1932" s="13"/>
      <c r="G1932" s="13"/>
      <c r="T1932" s="16"/>
      <c r="U1932" s="16"/>
      <c r="V1932" s="16"/>
      <c r="W1932" s="16"/>
      <c r="X1932" s="16">
        <v>63469</v>
      </c>
      <c r="Y1932" s="16">
        <v>8</v>
      </c>
      <c r="Z1932" s="17">
        <v>5.69119572022082e-5</v>
      </c>
    </row>
    <row r="1933" spans="5:26">
      <c r="E1933" s="13"/>
      <c r="F1933" s="13"/>
      <c r="G1933" s="13"/>
      <c r="T1933" s="16"/>
      <c r="U1933" s="16"/>
      <c r="V1933" s="16"/>
      <c r="W1933" s="16"/>
      <c r="X1933" s="16">
        <v>61408</v>
      </c>
      <c r="Y1933" s="16">
        <v>8</v>
      </c>
      <c r="Z1933" s="17">
        <v>5.69119572022082e-5</v>
      </c>
    </row>
    <row r="1934" spans="5:26">
      <c r="E1934" s="13"/>
      <c r="F1934" s="13"/>
      <c r="G1934" s="13"/>
      <c r="T1934" s="16"/>
      <c r="U1934" s="16"/>
      <c r="V1934" s="16"/>
      <c r="W1934" s="16"/>
      <c r="X1934" s="16">
        <v>61191</v>
      </c>
      <c r="Y1934" s="16">
        <v>8</v>
      </c>
      <c r="Z1934" s="17">
        <v>5.69119572022082e-5</v>
      </c>
    </row>
    <row r="1935" spans="5:26">
      <c r="E1935" s="13"/>
      <c r="F1935" s="13"/>
      <c r="G1935" s="13"/>
      <c r="T1935" s="16"/>
      <c r="U1935" s="16"/>
      <c r="V1935" s="16"/>
      <c r="W1935" s="16"/>
      <c r="X1935" s="16">
        <v>60110</v>
      </c>
      <c r="Y1935" s="16">
        <v>8</v>
      </c>
      <c r="Z1935" s="17">
        <v>5.69119572022082e-5</v>
      </c>
    </row>
    <row r="1936" spans="5:26">
      <c r="E1936" s="13"/>
      <c r="F1936" s="13"/>
      <c r="G1936" s="13"/>
      <c r="T1936" s="16"/>
      <c r="U1936" s="16"/>
      <c r="V1936" s="16"/>
      <c r="W1936" s="16"/>
      <c r="X1936" s="16">
        <v>57209</v>
      </c>
      <c r="Y1936" s="16">
        <v>8</v>
      </c>
      <c r="Z1936" s="17">
        <v>5.69119572022082e-5</v>
      </c>
    </row>
    <row r="1937" spans="5:26">
      <c r="E1937" s="13"/>
      <c r="F1937" s="13"/>
      <c r="G1937" s="13"/>
      <c r="T1937" s="16"/>
      <c r="U1937" s="16"/>
      <c r="V1937" s="16"/>
      <c r="W1937" s="16"/>
      <c r="X1937" s="16">
        <v>56811</v>
      </c>
      <c r="Y1937" s="16">
        <v>8</v>
      </c>
      <c r="Z1937" s="17">
        <v>5.69119572022082e-5</v>
      </c>
    </row>
    <row r="1938" spans="5:26">
      <c r="E1938" s="13"/>
      <c r="F1938" s="13"/>
      <c r="G1938" s="13"/>
      <c r="T1938" s="16"/>
      <c r="U1938" s="16"/>
      <c r="V1938" s="16"/>
      <c r="W1938" s="16"/>
      <c r="X1938" s="16">
        <v>52589</v>
      </c>
      <c r="Y1938" s="16">
        <v>8</v>
      </c>
      <c r="Z1938" s="17">
        <v>5.69119572022082e-5</v>
      </c>
    </row>
    <row r="1939" spans="5:26">
      <c r="E1939" s="13"/>
      <c r="F1939" s="13"/>
      <c r="G1939" s="13"/>
      <c r="T1939" s="16"/>
      <c r="U1939" s="16"/>
      <c r="V1939" s="16"/>
      <c r="W1939" s="16"/>
      <c r="X1939" s="16">
        <v>50995</v>
      </c>
      <c r="Y1939" s="16">
        <v>8</v>
      </c>
      <c r="Z1939" s="17">
        <v>5.69119572022082e-5</v>
      </c>
    </row>
    <row r="1940" spans="5:26">
      <c r="E1940" s="13"/>
      <c r="F1940" s="13"/>
      <c r="G1940" s="13"/>
      <c r="T1940" s="16"/>
      <c r="U1940" s="16"/>
      <c r="V1940" s="16"/>
      <c r="W1940" s="16"/>
      <c r="X1940" s="16">
        <v>49732</v>
      </c>
      <c r="Y1940" s="16">
        <v>8</v>
      </c>
      <c r="Z1940" s="17">
        <v>5.69119572022082e-5</v>
      </c>
    </row>
    <row r="1941" spans="5:26">
      <c r="E1941" s="13"/>
      <c r="F1941" s="13"/>
      <c r="G1941" s="13"/>
      <c r="T1941" s="16"/>
      <c r="U1941" s="16"/>
      <c r="V1941" s="16"/>
      <c r="W1941" s="16"/>
      <c r="X1941" s="16">
        <v>46099</v>
      </c>
      <c r="Y1941" s="16">
        <v>8</v>
      </c>
      <c r="Z1941" s="17">
        <v>5.69119572022082e-5</v>
      </c>
    </row>
    <row r="1942" spans="5:26">
      <c r="E1942" s="13"/>
      <c r="F1942" s="13"/>
      <c r="G1942" s="13"/>
      <c r="T1942" s="16"/>
      <c r="U1942" s="16"/>
      <c r="V1942" s="16"/>
      <c r="W1942" s="16"/>
      <c r="X1942" s="16">
        <v>46093</v>
      </c>
      <c r="Y1942" s="16">
        <v>8</v>
      </c>
      <c r="Z1942" s="17">
        <v>5.69119572022082e-5</v>
      </c>
    </row>
    <row r="1943" spans="5:26">
      <c r="E1943" s="13"/>
      <c r="F1943" s="13"/>
      <c r="G1943" s="13"/>
      <c r="T1943" s="16"/>
      <c r="U1943" s="16"/>
      <c r="V1943" s="16"/>
      <c r="W1943" s="16"/>
      <c r="X1943" s="16">
        <v>42842</v>
      </c>
      <c r="Y1943" s="16">
        <v>8</v>
      </c>
      <c r="Z1943" s="17">
        <v>5.69119572022082e-5</v>
      </c>
    </row>
    <row r="1944" spans="5:26">
      <c r="E1944" s="13"/>
      <c r="F1944" s="13"/>
      <c r="G1944" s="13"/>
      <c r="T1944" s="16"/>
      <c r="U1944" s="16"/>
      <c r="V1944" s="16"/>
      <c r="W1944" s="16"/>
      <c r="X1944" s="16">
        <v>33699</v>
      </c>
      <c r="Y1944" s="16">
        <v>8</v>
      </c>
      <c r="Z1944" s="17">
        <v>5.69119572022082e-5</v>
      </c>
    </row>
    <row r="1945" spans="5:26">
      <c r="E1945" s="13"/>
      <c r="F1945" s="13"/>
      <c r="G1945" s="13"/>
      <c r="T1945" s="16"/>
      <c r="U1945" s="16"/>
      <c r="V1945" s="16"/>
      <c r="W1945" s="16"/>
      <c r="X1945" s="16">
        <v>30276</v>
      </c>
      <c r="Y1945" s="16">
        <v>8</v>
      </c>
      <c r="Z1945" s="17">
        <v>5.69119572022082e-5</v>
      </c>
    </row>
    <row r="1946" spans="5:26">
      <c r="E1946" s="13"/>
      <c r="F1946" s="13"/>
      <c r="G1946" s="13"/>
      <c r="T1946" s="16"/>
      <c r="U1946" s="16"/>
      <c r="V1946" s="16"/>
      <c r="W1946" s="16"/>
      <c r="X1946" s="16">
        <v>21992</v>
      </c>
      <c r="Y1946" s="16">
        <v>8</v>
      </c>
      <c r="Z1946" s="17">
        <v>5.69119572022082e-5</v>
      </c>
    </row>
    <row r="1947" spans="5:26">
      <c r="E1947" s="13"/>
      <c r="F1947" s="13"/>
      <c r="G1947" s="13"/>
      <c r="T1947" s="16"/>
      <c r="U1947" s="16"/>
      <c r="V1947" s="16"/>
      <c r="W1947" s="16"/>
      <c r="X1947" s="16">
        <v>17145</v>
      </c>
      <c r="Y1947" s="16">
        <v>8</v>
      </c>
      <c r="Z1947" s="17">
        <v>5.69119572022082e-5</v>
      </c>
    </row>
    <row r="1948" spans="5:26">
      <c r="E1948" s="13"/>
      <c r="F1948" s="13"/>
      <c r="G1948" s="13"/>
      <c r="T1948" s="16"/>
      <c r="U1948" s="16"/>
      <c r="V1948" s="16"/>
      <c r="W1948" s="16"/>
      <c r="X1948" s="16">
        <v>15560</v>
      </c>
      <c r="Y1948" s="16">
        <v>8</v>
      </c>
      <c r="Z1948" s="17">
        <v>5.69119572022082e-5</v>
      </c>
    </row>
    <row r="1949" spans="5:26">
      <c r="E1949" s="13"/>
      <c r="F1949" s="13"/>
      <c r="G1949" s="13"/>
      <c r="T1949" s="16"/>
      <c r="U1949" s="16"/>
      <c r="V1949" s="16"/>
      <c r="W1949" s="16"/>
      <c r="X1949" s="16">
        <v>13742</v>
      </c>
      <c r="Y1949" s="16">
        <v>8</v>
      </c>
      <c r="Z1949" s="17">
        <v>5.69119572022082e-5</v>
      </c>
    </row>
    <row r="1950" spans="5:26">
      <c r="E1950" s="13"/>
      <c r="F1950" s="13"/>
      <c r="G1950" s="13"/>
      <c r="T1950" s="16"/>
      <c r="U1950" s="16"/>
      <c r="V1950" s="16"/>
      <c r="W1950" s="16"/>
      <c r="X1950" s="16">
        <v>11441</v>
      </c>
      <c r="Y1950" s="16">
        <v>8</v>
      </c>
      <c r="Z1950" s="17">
        <v>5.69119572022082e-5</v>
      </c>
    </row>
    <row r="1951" spans="5:26">
      <c r="E1951" s="13"/>
      <c r="F1951" s="13"/>
      <c r="G1951" s="13"/>
      <c r="T1951" s="16"/>
      <c r="U1951" s="16"/>
      <c r="V1951" s="16"/>
      <c r="W1951" s="16"/>
      <c r="X1951" s="16">
        <v>7215</v>
      </c>
      <c r="Y1951" s="16">
        <v>8</v>
      </c>
      <c r="Z1951" s="17">
        <v>5.69119572022082e-5</v>
      </c>
    </row>
    <row r="1952" spans="5:26">
      <c r="E1952" s="13"/>
      <c r="F1952" s="13"/>
      <c r="G1952" s="13"/>
      <c r="T1952" s="16"/>
      <c r="U1952" s="16"/>
      <c r="V1952" s="16"/>
      <c r="W1952" s="16"/>
      <c r="X1952" s="16">
        <v>4938</v>
      </c>
      <c r="Y1952" s="16">
        <v>8</v>
      </c>
      <c r="Z1952" s="17">
        <v>5.69119572022082e-5</v>
      </c>
    </row>
    <row r="1953" spans="5:26">
      <c r="E1953" s="13"/>
      <c r="F1953" s="13"/>
      <c r="G1953" s="13"/>
      <c r="T1953" s="16"/>
      <c r="U1953" s="16"/>
      <c r="V1953" s="16"/>
      <c r="W1953" s="16"/>
      <c r="X1953" s="16">
        <v>2470</v>
      </c>
      <c r="Y1953" s="16">
        <v>8</v>
      </c>
      <c r="Z1953" s="17">
        <v>5.69119572022082e-5</v>
      </c>
    </row>
    <row r="1954" spans="5:26">
      <c r="E1954" s="13"/>
      <c r="F1954" s="13"/>
      <c r="G1954" s="13"/>
      <c r="T1954" s="16"/>
      <c r="U1954" s="16"/>
      <c r="V1954" s="16"/>
      <c r="W1954" s="16"/>
      <c r="X1954" s="16">
        <v>2345</v>
      </c>
      <c r="Y1954" s="16">
        <v>8</v>
      </c>
      <c r="Z1954" s="17">
        <v>5.69119572022082e-5</v>
      </c>
    </row>
    <row r="1955" spans="5:26">
      <c r="E1955" s="13"/>
      <c r="F1955" s="13"/>
      <c r="G1955" s="13"/>
      <c r="T1955" s="16"/>
      <c r="U1955" s="16"/>
      <c r="V1955" s="16"/>
      <c r="W1955" s="16"/>
      <c r="X1955" s="16">
        <v>1828</v>
      </c>
      <c r="Y1955" s="16">
        <v>8</v>
      </c>
      <c r="Z1955" s="17">
        <v>5.69119572022082e-5</v>
      </c>
    </row>
    <row r="1956" spans="5:26">
      <c r="E1956" s="13"/>
      <c r="F1956" s="13"/>
      <c r="G1956" s="13"/>
      <c r="T1956" s="16"/>
      <c r="U1956" s="16"/>
      <c r="V1956" s="16"/>
      <c r="W1956" s="16"/>
      <c r="X1956" s="16">
        <v>477492</v>
      </c>
      <c r="Y1956" s="16">
        <v>7</v>
      </c>
      <c r="Z1956" s="17">
        <v>4.97979625519322e-5</v>
      </c>
    </row>
    <row r="1957" spans="5:26">
      <c r="E1957" s="13"/>
      <c r="F1957" s="13"/>
      <c r="G1957" s="13"/>
      <c r="T1957" s="16"/>
      <c r="U1957" s="16"/>
      <c r="V1957" s="16"/>
      <c r="W1957" s="16"/>
      <c r="X1957" s="16">
        <v>475579</v>
      </c>
      <c r="Y1957" s="16">
        <v>7</v>
      </c>
      <c r="Z1957" s="17">
        <v>4.97979625519322e-5</v>
      </c>
    </row>
    <row r="1958" spans="5:26">
      <c r="E1958" s="13"/>
      <c r="F1958" s="13"/>
      <c r="G1958" s="13"/>
      <c r="T1958" s="16"/>
      <c r="U1958" s="16"/>
      <c r="V1958" s="16"/>
      <c r="W1958" s="16"/>
      <c r="X1958" s="16">
        <v>475425</v>
      </c>
      <c r="Y1958" s="16">
        <v>7</v>
      </c>
      <c r="Z1958" s="17">
        <v>4.97979625519322e-5</v>
      </c>
    </row>
    <row r="1959" spans="5:26">
      <c r="E1959" s="13"/>
      <c r="F1959" s="13"/>
      <c r="G1959" s="13"/>
      <c r="T1959" s="16"/>
      <c r="U1959" s="16"/>
      <c r="V1959" s="16"/>
      <c r="W1959" s="16"/>
      <c r="X1959" s="16">
        <v>474412</v>
      </c>
      <c r="Y1959" s="16">
        <v>7</v>
      </c>
      <c r="Z1959" s="17">
        <v>4.97979625519322e-5</v>
      </c>
    </row>
    <row r="1960" spans="5:26">
      <c r="E1960" s="13"/>
      <c r="F1960" s="13"/>
      <c r="G1960" s="13"/>
      <c r="T1960" s="16"/>
      <c r="U1960" s="16"/>
      <c r="V1960" s="16"/>
      <c r="W1960" s="16"/>
      <c r="X1960" s="16">
        <v>474018</v>
      </c>
      <c r="Y1960" s="16">
        <v>7</v>
      </c>
      <c r="Z1960" s="17">
        <v>4.97979625519322e-5</v>
      </c>
    </row>
    <row r="1961" spans="5:26">
      <c r="E1961" s="13"/>
      <c r="F1961" s="13"/>
      <c r="G1961" s="13"/>
      <c r="T1961" s="16"/>
      <c r="U1961" s="16"/>
      <c r="V1961" s="16"/>
      <c r="W1961" s="16"/>
      <c r="X1961" s="16">
        <v>473824</v>
      </c>
      <c r="Y1961" s="16">
        <v>7</v>
      </c>
      <c r="Z1961" s="17">
        <v>4.97979625519322e-5</v>
      </c>
    </row>
    <row r="1962" spans="5:26">
      <c r="E1962" s="13"/>
      <c r="F1962" s="13"/>
      <c r="G1962" s="13"/>
      <c r="T1962" s="16"/>
      <c r="U1962" s="16"/>
      <c r="V1962" s="16"/>
      <c r="W1962" s="16"/>
      <c r="X1962" s="16">
        <v>472755</v>
      </c>
      <c r="Y1962" s="16">
        <v>7</v>
      </c>
      <c r="Z1962" s="17">
        <v>4.97979625519322e-5</v>
      </c>
    </row>
    <row r="1963" spans="5:26">
      <c r="E1963" s="13"/>
      <c r="F1963" s="13"/>
      <c r="G1963" s="13"/>
      <c r="T1963" s="16"/>
      <c r="U1963" s="16"/>
      <c r="V1963" s="16"/>
      <c r="W1963" s="16"/>
      <c r="X1963" s="16">
        <v>461533</v>
      </c>
      <c r="Y1963" s="16">
        <v>7</v>
      </c>
      <c r="Z1963" s="17">
        <v>4.97979625519322e-5</v>
      </c>
    </row>
    <row r="1964" spans="5:26">
      <c r="E1964" s="13"/>
      <c r="F1964" s="13"/>
      <c r="G1964" s="13"/>
      <c r="T1964" s="16"/>
      <c r="U1964" s="16"/>
      <c r="V1964" s="16"/>
      <c r="W1964" s="16"/>
      <c r="X1964" s="16">
        <v>460179</v>
      </c>
      <c r="Y1964" s="16">
        <v>7</v>
      </c>
      <c r="Z1964" s="17">
        <v>4.97979625519322e-5</v>
      </c>
    </row>
    <row r="1965" spans="5:26">
      <c r="E1965" s="13"/>
      <c r="F1965" s="13"/>
      <c r="G1965" s="13"/>
      <c r="T1965" s="16"/>
      <c r="U1965" s="16"/>
      <c r="V1965" s="16"/>
      <c r="W1965" s="16"/>
      <c r="X1965" s="16">
        <v>457511</v>
      </c>
      <c r="Y1965" s="16">
        <v>7</v>
      </c>
      <c r="Z1965" s="17">
        <v>4.97979625519322e-5</v>
      </c>
    </row>
    <row r="1966" spans="5:26">
      <c r="E1966" s="13"/>
      <c r="F1966" s="13"/>
      <c r="G1966" s="13"/>
      <c r="T1966" s="16"/>
      <c r="U1966" s="16"/>
      <c r="V1966" s="16"/>
      <c r="W1966" s="16"/>
      <c r="X1966" s="16">
        <v>456553</v>
      </c>
      <c r="Y1966" s="16">
        <v>7</v>
      </c>
      <c r="Z1966" s="17">
        <v>4.97979625519322e-5</v>
      </c>
    </row>
    <row r="1967" spans="5:26">
      <c r="E1967" s="13"/>
      <c r="F1967" s="13"/>
      <c r="G1967" s="13"/>
      <c r="T1967" s="16"/>
      <c r="U1967" s="16"/>
      <c r="V1967" s="16"/>
      <c r="W1967" s="16"/>
      <c r="X1967" s="16">
        <v>455655</v>
      </c>
      <c r="Y1967" s="16">
        <v>7</v>
      </c>
      <c r="Z1967" s="17">
        <v>4.97979625519322e-5</v>
      </c>
    </row>
    <row r="1968" spans="5:26">
      <c r="E1968" s="13"/>
      <c r="F1968" s="13"/>
      <c r="G1968" s="13"/>
      <c r="T1968" s="16"/>
      <c r="U1968" s="16"/>
      <c r="V1968" s="16"/>
      <c r="W1968" s="16"/>
      <c r="X1968" s="16">
        <v>453133</v>
      </c>
      <c r="Y1968" s="16">
        <v>7</v>
      </c>
      <c r="Z1968" s="17">
        <v>4.97979625519322e-5</v>
      </c>
    </row>
    <row r="1969" spans="5:26">
      <c r="E1969" s="13"/>
      <c r="F1969" s="13"/>
      <c r="G1969" s="13"/>
      <c r="T1969" s="16"/>
      <c r="U1969" s="16"/>
      <c r="V1969" s="16"/>
      <c r="W1969" s="16"/>
      <c r="X1969" s="16">
        <v>452049</v>
      </c>
      <c r="Y1969" s="16">
        <v>7</v>
      </c>
      <c r="Z1969" s="17">
        <v>4.97979625519322e-5</v>
      </c>
    </row>
    <row r="1970" spans="5:26">
      <c r="E1970" s="13"/>
      <c r="F1970" s="13"/>
      <c r="G1970" s="13"/>
      <c r="T1970" s="16"/>
      <c r="U1970" s="16"/>
      <c r="V1970" s="16"/>
      <c r="W1970" s="16"/>
      <c r="X1970" s="16">
        <v>451641</v>
      </c>
      <c r="Y1970" s="16">
        <v>7</v>
      </c>
      <c r="Z1970" s="17">
        <v>4.97979625519322e-5</v>
      </c>
    </row>
    <row r="1971" spans="5:26">
      <c r="E1971" s="13"/>
      <c r="F1971" s="13"/>
      <c r="G1971" s="13"/>
      <c r="T1971" s="16"/>
      <c r="U1971" s="16"/>
      <c r="V1971" s="16"/>
      <c r="W1971" s="16"/>
      <c r="X1971" s="16">
        <v>450076</v>
      </c>
      <c r="Y1971" s="16">
        <v>7</v>
      </c>
      <c r="Z1971" s="17">
        <v>4.97979625519322e-5</v>
      </c>
    </row>
    <row r="1972" spans="5:26">
      <c r="E1972" s="13"/>
      <c r="F1972" s="13"/>
      <c r="G1972" s="13"/>
      <c r="T1972" s="16"/>
      <c r="U1972" s="16"/>
      <c r="V1972" s="16"/>
      <c r="W1972" s="16"/>
      <c r="X1972" s="16">
        <v>445517</v>
      </c>
      <c r="Y1972" s="16">
        <v>7</v>
      </c>
      <c r="Z1972" s="17">
        <v>4.97979625519322e-5</v>
      </c>
    </row>
    <row r="1973" spans="5:26">
      <c r="E1973" s="13"/>
      <c r="F1973" s="13"/>
      <c r="G1973" s="13"/>
      <c r="T1973" s="16"/>
      <c r="U1973" s="16"/>
      <c r="V1973" s="16"/>
      <c r="W1973" s="16"/>
      <c r="X1973" s="16">
        <v>445221</v>
      </c>
      <c r="Y1973" s="16">
        <v>7</v>
      </c>
      <c r="Z1973" s="17">
        <v>4.97979625519322e-5</v>
      </c>
    </row>
    <row r="1974" spans="5:26">
      <c r="E1974" s="13"/>
      <c r="F1974" s="13"/>
      <c r="G1974" s="13"/>
      <c r="T1974" s="16"/>
      <c r="U1974" s="16"/>
      <c r="V1974" s="16"/>
      <c r="W1974" s="16"/>
      <c r="X1974" s="16">
        <v>441799</v>
      </c>
      <c r="Y1974" s="16">
        <v>7</v>
      </c>
      <c r="Z1974" s="17">
        <v>4.97979625519322e-5</v>
      </c>
    </row>
    <row r="1975" spans="5:26">
      <c r="E1975" s="13"/>
      <c r="F1975" s="13"/>
      <c r="G1975" s="13"/>
      <c r="T1975" s="16"/>
      <c r="U1975" s="16"/>
      <c r="V1975" s="16"/>
      <c r="W1975" s="16"/>
      <c r="X1975" s="16">
        <v>439094</v>
      </c>
      <c r="Y1975" s="16">
        <v>7</v>
      </c>
      <c r="Z1975" s="17">
        <v>4.97979625519322e-5</v>
      </c>
    </row>
    <row r="1976" spans="5:26">
      <c r="E1976" s="13"/>
      <c r="F1976" s="13"/>
      <c r="G1976" s="13"/>
      <c r="T1976" s="16"/>
      <c r="U1976" s="16"/>
      <c r="V1976" s="16"/>
      <c r="W1976" s="16"/>
      <c r="X1976" s="16">
        <v>437047</v>
      </c>
      <c r="Y1976" s="16">
        <v>7</v>
      </c>
      <c r="Z1976" s="17">
        <v>4.97979625519322e-5</v>
      </c>
    </row>
    <row r="1977" spans="5:26">
      <c r="E1977" s="13"/>
      <c r="F1977" s="13"/>
      <c r="G1977" s="13"/>
      <c r="T1977" s="16"/>
      <c r="U1977" s="16"/>
      <c r="V1977" s="16"/>
      <c r="W1977" s="16"/>
      <c r="X1977" s="16">
        <v>435151</v>
      </c>
      <c r="Y1977" s="16">
        <v>7</v>
      </c>
      <c r="Z1977" s="17">
        <v>4.97979625519322e-5</v>
      </c>
    </row>
    <row r="1978" spans="5:26">
      <c r="E1978" s="13"/>
      <c r="F1978" s="13"/>
      <c r="G1978" s="13"/>
      <c r="T1978" s="16"/>
      <c r="U1978" s="16"/>
      <c r="V1978" s="16"/>
      <c r="W1978" s="16"/>
      <c r="X1978" s="16">
        <v>434871</v>
      </c>
      <c r="Y1978" s="16">
        <v>7</v>
      </c>
      <c r="Z1978" s="17">
        <v>4.97979625519322e-5</v>
      </c>
    </row>
    <row r="1979" spans="5:26">
      <c r="E1979" s="13"/>
      <c r="F1979" s="13"/>
      <c r="G1979" s="13"/>
      <c r="T1979" s="16"/>
      <c r="U1979" s="16"/>
      <c r="V1979" s="16"/>
      <c r="W1979" s="16"/>
      <c r="X1979" s="16">
        <v>432175</v>
      </c>
      <c r="Y1979" s="16">
        <v>7</v>
      </c>
      <c r="Z1979" s="17">
        <v>4.97979625519322e-5</v>
      </c>
    </row>
    <row r="1980" spans="5:26">
      <c r="E1980" s="13"/>
      <c r="F1980" s="13"/>
      <c r="G1980" s="13"/>
      <c r="T1980" s="16"/>
      <c r="U1980" s="16"/>
      <c r="V1980" s="16"/>
      <c r="W1980" s="16"/>
      <c r="X1980" s="16">
        <v>429790</v>
      </c>
      <c r="Y1980" s="16">
        <v>7</v>
      </c>
      <c r="Z1980" s="17">
        <v>4.97979625519322e-5</v>
      </c>
    </row>
    <row r="1981" spans="5:26">
      <c r="E1981" s="13"/>
      <c r="F1981" s="13"/>
      <c r="G1981" s="13"/>
      <c r="T1981" s="16"/>
      <c r="U1981" s="16"/>
      <c r="V1981" s="16"/>
      <c r="W1981" s="16"/>
      <c r="X1981" s="16">
        <v>428041</v>
      </c>
      <c r="Y1981" s="16">
        <v>7</v>
      </c>
      <c r="Z1981" s="17">
        <v>4.97979625519322e-5</v>
      </c>
    </row>
    <row r="1982" spans="5:26">
      <c r="E1982" s="13"/>
      <c r="F1982" s="13"/>
      <c r="G1982" s="13"/>
      <c r="T1982" s="16"/>
      <c r="U1982" s="16"/>
      <c r="V1982" s="16"/>
      <c r="W1982" s="16"/>
      <c r="X1982" s="16">
        <v>427900</v>
      </c>
      <c r="Y1982" s="16">
        <v>7</v>
      </c>
      <c r="Z1982" s="17">
        <v>4.97979625519322e-5</v>
      </c>
    </row>
    <row r="1983" spans="5:26">
      <c r="E1983" s="13"/>
      <c r="F1983" s="13"/>
      <c r="G1983" s="13"/>
      <c r="T1983" s="16"/>
      <c r="U1983" s="16"/>
      <c r="V1983" s="16"/>
      <c r="W1983" s="16"/>
      <c r="X1983" s="16">
        <v>419002</v>
      </c>
      <c r="Y1983" s="16">
        <v>7</v>
      </c>
      <c r="Z1983" s="17">
        <v>4.97979625519322e-5</v>
      </c>
    </row>
    <row r="1984" spans="5:26">
      <c r="E1984" s="13"/>
      <c r="F1984" s="13"/>
      <c r="G1984" s="13"/>
      <c r="T1984" s="16"/>
      <c r="U1984" s="16"/>
      <c r="V1984" s="16"/>
      <c r="W1984" s="16"/>
      <c r="X1984" s="16">
        <v>415715</v>
      </c>
      <c r="Y1984" s="16">
        <v>7</v>
      </c>
      <c r="Z1984" s="17">
        <v>4.97979625519322e-5</v>
      </c>
    </row>
    <row r="1985" spans="5:26">
      <c r="E1985" s="13"/>
      <c r="F1985" s="13"/>
      <c r="G1985" s="13"/>
      <c r="T1985" s="16"/>
      <c r="U1985" s="16"/>
      <c r="V1985" s="16"/>
      <c r="W1985" s="16"/>
      <c r="X1985" s="16">
        <v>414632</v>
      </c>
      <c r="Y1985" s="16">
        <v>7</v>
      </c>
      <c r="Z1985" s="17">
        <v>4.97979625519322e-5</v>
      </c>
    </row>
    <row r="1986" spans="5:26">
      <c r="E1986" s="13"/>
      <c r="F1986" s="13"/>
      <c r="G1986" s="13"/>
      <c r="T1986" s="16"/>
      <c r="U1986" s="16"/>
      <c r="V1986" s="16"/>
      <c r="W1986" s="16"/>
      <c r="X1986" s="16">
        <v>409308</v>
      </c>
      <c r="Y1986" s="16">
        <v>7</v>
      </c>
      <c r="Z1986" s="17">
        <v>4.97979625519322e-5</v>
      </c>
    </row>
    <row r="1987" spans="5:26">
      <c r="E1987" s="13"/>
      <c r="F1987" s="13"/>
      <c r="G1987" s="13"/>
      <c r="T1987" s="16"/>
      <c r="U1987" s="16"/>
      <c r="V1987" s="16"/>
      <c r="W1987" s="16"/>
      <c r="X1987" s="16">
        <v>408345</v>
      </c>
      <c r="Y1987" s="16">
        <v>7</v>
      </c>
      <c r="Z1987" s="17">
        <v>4.97979625519322e-5</v>
      </c>
    </row>
    <row r="1988" spans="5:26">
      <c r="E1988" s="13"/>
      <c r="F1988" s="13"/>
      <c r="G1988" s="13"/>
      <c r="T1988" s="16"/>
      <c r="U1988" s="16"/>
      <c r="V1988" s="16"/>
      <c r="W1988" s="16"/>
      <c r="X1988" s="16">
        <v>406258</v>
      </c>
      <c r="Y1988" s="16">
        <v>7</v>
      </c>
      <c r="Z1988" s="17">
        <v>4.97979625519322e-5</v>
      </c>
    </row>
    <row r="1989" spans="5:26">
      <c r="E1989" s="13"/>
      <c r="F1989" s="13"/>
      <c r="G1989" s="13"/>
      <c r="T1989" s="16"/>
      <c r="U1989" s="16"/>
      <c r="V1989" s="16"/>
      <c r="W1989" s="16"/>
      <c r="X1989" s="16">
        <v>405914</v>
      </c>
      <c r="Y1989" s="16">
        <v>7</v>
      </c>
      <c r="Z1989" s="17">
        <v>4.97979625519322e-5</v>
      </c>
    </row>
    <row r="1990" spans="5:26">
      <c r="E1990" s="13"/>
      <c r="F1990" s="13"/>
      <c r="G1990" s="13"/>
      <c r="T1990" s="16"/>
      <c r="U1990" s="16"/>
      <c r="V1990" s="16"/>
      <c r="W1990" s="16"/>
      <c r="X1990" s="16">
        <v>405342</v>
      </c>
      <c r="Y1990" s="16">
        <v>7</v>
      </c>
      <c r="Z1990" s="17">
        <v>4.97979625519322e-5</v>
      </c>
    </row>
    <row r="1991" spans="5:26">
      <c r="E1991" s="13"/>
      <c r="F1991" s="13"/>
      <c r="G1991" s="13"/>
      <c r="T1991" s="16"/>
      <c r="U1991" s="16"/>
      <c r="V1991" s="16"/>
      <c r="W1991" s="16"/>
      <c r="X1991" s="16">
        <v>399787</v>
      </c>
      <c r="Y1991" s="16">
        <v>7</v>
      </c>
      <c r="Z1991" s="17">
        <v>4.97979625519322e-5</v>
      </c>
    </row>
    <row r="1992" spans="5:26">
      <c r="E1992" s="13"/>
      <c r="F1992" s="13"/>
      <c r="G1992" s="13"/>
      <c r="T1992" s="16"/>
      <c r="U1992" s="16"/>
      <c r="V1992" s="16"/>
      <c r="W1992" s="16"/>
      <c r="X1992" s="16">
        <v>398945</v>
      </c>
      <c r="Y1992" s="16">
        <v>7</v>
      </c>
      <c r="Z1992" s="17">
        <v>4.97979625519322e-5</v>
      </c>
    </row>
    <row r="1993" spans="5:26">
      <c r="E1993" s="13"/>
      <c r="F1993" s="13"/>
      <c r="G1993" s="13"/>
      <c r="T1993" s="16"/>
      <c r="U1993" s="16"/>
      <c r="V1993" s="16"/>
      <c r="W1993" s="16"/>
      <c r="X1993" s="16">
        <v>398564</v>
      </c>
      <c r="Y1993" s="16">
        <v>7</v>
      </c>
      <c r="Z1993" s="17">
        <v>4.97979625519322e-5</v>
      </c>
    </row>
    <row r="1994" spans="5:26">
      <c r="E1994" s="13"/>
      <c r="F1994" s="13"/>
      <c r="G1994" s="13"/>
      <c r="T1994" s="16"/>
      <c r="U1994" s="16"/>
      <c r="V1994" s="16"/>
      <c r="W1994" s="16"/>
      <c r="X1994" s="16">
        <v>397613</v>
      </c>
      <c r="Y1994" s="16">
        <v>7</v>
      </c>
      <c r="Z1994" s="17">
        <v>4.97979625519322e-5</v>
      </c>
    </row>
    <row r="1995" spans="5:26">
      <c r="E1995" s="13"/>
      <c r="F1995" s="13"/>
      <c r="G1995" s="13"/>
      <c r="T1995" s="16"/>
      <c r="U1995" s="16"/>
      <c r="V1995" s="16"/>
      <c r="W1995" s="16"/>
      <c r="X1995" s="16">
        <v>396715</v>
      </c>
      <c r="Y1995" s="16">
        <v>7</v>
      </c>
      <c r="Z1995" s="17">
        <v>4.97979625519322e-5</v>
      </c>
    </row>
    <row r="1996" spans="5:26">
      <c r="E1996" s="13"/>
      <c r="F1996" s="13"/>
      <c r="G1996" s="13"/>
      <c r="T1996" s="16"/>
      <c r="U1996" s="16"/>
      <c r="V1996" s="16"/>
      <c r="W1996" s="16"/>
      <c r="X1996" s="16">
        <v>395999</v>
      </c>
      <c r="Y1996" s="16">
        <v>7</v>
      </c>
      <c r="Z1996" s="17">
        <v>4.97979625519322e-5</v>
      </c>
    </row>
    <row r="1997" spans="5:26">
      <c r="E1997" s="13"/>
      <c r="F1997" s="13"/>
      <c r="G1997" s="13"/>
      <c r="T1997" s="16"/>
      <c r="U1997" s="16"/>
      <c r="V1997" s="16"/>
      <c r="W1997" s="16"/>
      <c r="X1997" s="16">
        <v>395249</v>
      </c>
      <c r="Y1997" s="16">
        <v>7</v>
      </c>
      <c r="Z1997" s="17">
        <v>4.97979625519322e-5</v>
      </c>
    </row>
    <row r="1998" spans="5:26">
      <c r="E1998" s="13"/>
      <c r="F1998" s="13"/>
      <c r="G1998" s="13"/>
      <c r="T1998" s="16"/>
      <c r="U1998" s="16"/>
      <c r="V1998" s="16"/>
      <c r="W1998" s="16"/>
      <c r="X1998" s="16">
        <v>393691</v>
      </c>
      <c r="Y1998" s="16">
        <v>7</v>
      </c>
      <c r="Z1998" s="17">
        <v>4.97979625519322e-5</v>
      </c>
    </row>
    <row r="1999" spans="5:26">
      <c r="E1999" s="13"/>
      <c r="F1999" s="13"/>
      <c r="G1999" s="13"/>
      <c r="T1999" s="16"/>
      <c r="U1999" s="16"/>
      <c r="V1999" s="16"/>
      <c r="W1999" s="16"/>
      <c r="X1999" s="16">
        <v>392924</v>
      </c>
      <c r="Y1999" s="16">
        <v>7</v>
      </c>
      <c r="Z1999" s="17">
        <v>4.97979625519322e-5</v>
      </c>
    </row>
    <row r="2000" spans="5:26">
      <c r="E2000" s="13"/>
      <c r="F2000" s="13"/>
      <c r="G2000" s="13"/>
      <c r="T2000" s="16"/>
      <c r="U2000" s="16"/>
      <c r="V2000" s="16"/>
      <c r="W2000" s="16"/>
      <c r="X2000" s="16">
        <v>389568</v>
      </c>
      <c r="Y2000" s="16">
        <v>7</v>
      </c>
      <c r="Z2000" s="17">
        <v>4.97979625519322e-5</v>
      </c>
    </row>
    <row r="2001" spans="5:26">
      <c r="E2001" s="13"/>
      <c r="F2001" s="13"/>
      <c r="G2001" s="13"/>
      <c r="T2001" s="16"/>
      <c r="U2001" s="16"/>
      <c r="V2001" s="16"/>
      <c r="W2001" s="16"/>
      <c r="X2001" s="16">
        <v>389335</v>
      </c>
      <c r="Y2001" s="16">
        <v>7</v>
      </c>
      <c r="Z2001" s="17">
        <v>4.97979625519322e-5</v>
      </c>
    </row>
    <row r="2002" spans="5:26">
      <c r="E2002" s="13"/>
      <c r="F2002" s="13"/>
      <c r="G2002" s="13"/>
      <c r="T2002" s="16"/>
      <c r="U2002" s="16"/>
      <c r="V2002" s="16"/>
      <c r="W2002" s="16"/>
      <c r="X2002" s="16">
        <v>381767</v>
      </c>
      <c r="Y2002" s="16">
        <v>7</v>
      </c>
      <c r="Z2002" s="17">
        <v>4.97979625519322e-5</v>
      </c>
    </row>
    <row r="2003" spans="5:26">
      <c r="E2003" s="13"/>
      <c r="F2003" s="13"/>
      <c r="G2003" s="13"/>
      <c r="T2003" s="16"/>
      <c r="U2003" s="16"/>
      <c r="V2003" s="16"/>
      <c r="W2003" s="16"/>
      <c r="X2003" s="16">
        <v>381300</v>
      </c>
      <c r="Y2003" s="16">
        <v>7</v>
      </c>
      <c r="Z2003" s="17">
        <v>4.97979625519322e-5</v>
      </c>
    </row>
    <row r="2004" spans="5:26">
      <c r="E2004" s="13"/>
      <c r="F2004" s="13"/>
      <c r="G2004" s="13"/>
      <c r="T2004" s="16"/>
      <c r="U2004" s="16"/>
      <c r="V2004" s="16"/>
      <c r="W2004" s="16"/>
      <c r="X2004" s="16">
        <v>379559</v>
      </c>
      <c r="Y2004" s="16">
        <v>7</v>
      </c>
      <c r="Z2004" s="17">
        <v>4.97979625519322e-5</v>
      </c>
    </row>
    <row r="2005" spans="5:26">
      <c r="E2005" s="13"/>
      <c r="F2005" s="13"/>
      <c r="G2005" s="13"/>
      <c r="T2005" s="16"/>
      <c r="U2005" s="16"/>
      <c r="V2005" s="16"/>
      <c r="W2005" s="16"/>
      <c r="X2005" s="16">
        <v>375063</v>
      </c>
      <c r="Y2005" s="16">
        <v>7</v>
      </c>
      <c r="Z2005" s="17">
        <v>4.97979625519322e-5</v>
      </c>
    </row>
    <row r="2006" spans="5:26">
      <c r="E2006" s="13"/>
      <c r="F2006" s="13"/>
      <c r="G2006" s="13"/>
      <c r="T2006" s="16"/>
      <c r="U2006" s="16"/>
      <c r="V2006" s="16"/>
      <c r="W2006" s="16"/>
      <c r="X2006" s="16">
        <v>373970</v>
      </c>
      <c r="Y2006" s="16">
        <v>7</v>
      </c>
      <c r="Z2006" s="17">
        <v>4.97979625519322e-5</v>
      </c>
    </row>
    <row r="2007" spans="5:26">
      <c r="E2007" s="13"/>
      <c r="F2007" s="13"/>
      <c r="G2007" s="13"/>
      <c r="T2007" s="16"/>
      <c r="U2007" s="16"/>
      <c r="V2007" s="16"/>
      <c r="W2007" s="16"/>
      <c r="X2007" s="16">
        <v>373021</v>
      </c>
      <c r="Y2007" s="16">
        <v>7</v>
      </c>
      <c r="Z2007" s="17">
        <v>4.97979625519322e-5</v>
      </c>
    </row>
    <row r="2008" spans="5:26">
      <c r="E2008" s="13"/>
      <c r="F2008" s="13"/>
      <c r="G2008" s="13"/>
      <c r="T2008" s="16"/>
      <c r="U2008" s="16"/>
      <c r="V2008" s="16"/>
      <c r="W2008" s="16"/>
      <c r="X2008" s="16">
        <v>366922</v>
      </c>
      <c r="Y2008" s="16">
        <v>7</v>
      </c>
      <c r="Z2008" s="17">
        <v>4.97979625519322e-5</v>
      </c>
    </row>
    <row r="2009" spans="5:26">
      <c r="E2009" s="13"/>
      <c r="F2009" s="13"/>
      <c r="G2009" s="13"/>
      <c r="T2009" s="16"/>
      <c r="U2009" s="16"/>
      <c r="V2009" s="16"/>
      <c r="W2009" s="16"/>
      <c r="X2009" s="16">
        <v>366873</v>
      </c>
      <c r="Y2009" s="16">
        <v>7</v>
      </c>
      <c r="Z2009" s="17">
        <v>4.97979625519322e-5</v>
      </c>
    </row>
    <row r="2010" spans="5:26">
      <c r="E2010" s="13"/>
      <c r="F2010" s="13"/>
      <c r="G2010" s="13"/>
      <c r="T2010" s="16"/>
      <c r="U2010" s="16"/>
      <c r="V2010" s="16"/>
      <c r="W2010" s="16"/>
      <c r="X2010" s="16">
        <v>365747</v>
      </c>
      <c r="Y2010" s="16">
        <v>7</v>
      </c>
      <c r="Z2010" s="17">
        <v>4.97979625519322e-5</v>
      </c>
    </row>
    <row r="2011" spans="5:26">
      <c r="E2011" s="13"/>
      <c r="F2011" s="13"/>
      <c r="G2011" s="13"/>
      <c r="T2011" s="16"/>
      <c r="U2011" s="16"/>
      <c r="V2011" s="16"/>
      <c r="W2011" s="16"/>
      <c r="X2011" s="16">
        <v>364601</v>
      </c>
      <c r="Y2011" s="16">
        <v>7</v>
      </c>
      <c r="Z2011" s="17">
        <v>4.97979625519322e-5</v>
      </c>
    </row>
    <row r="2012" spans="5:26">
      <c r="E2012" s="13"/>
      <c r="F2012" s="13"/>
      <c r="G2012" s="13"/>
      <c r="T2012" s="16"/>
      <c r="U2012" s="16"/>
      <c r="V2012" s="16"/>
      <c r="W2012" s="16"/>
      <c r="X2012" s="16">
        <v>361364</v>
      </c>
      <c r="Y2012" s="16">
        <v>7</v>
      </c>
      <c r="Z2012" s="17">
        <v>4.97979625519322e-5</v>
      </c>
    </row>
    <row r="2013" spans="5:26">
      <c r="E2013" s="13"/>
      <c r="F2013" s="13"/>
      <c r="G2013" s="13"/>
      <c r="T2013" s="16"/>
      <c r="U2013" s="16"/>
      <c r="V2013" s="16"/>
      <c r="W2013" s="16"/>
      <c r="X2013" s="16">
        <v>360157</v>
      </c>
      <c r="Y2013" s="16">
        <v>7</v>
      </c>
      <c r="Z2013" s="17">
        <v>4.97979625519322e-5</v>
      </c>
    </row>
    <row r="2014" spans="5:26">
      <c r="E2014" s="13"/>
      <c r="F2014" s="13"/>
      <c r="G2014" s="13"/>
      <c r="T2014" s="16"/>
      <c r="U2014" s="16"/>
      <c r="V2014" s="16"/>
      <c r="W2014" s="16"/>
      <c r="X2014" s="16">
        <v>357407</v>
      </c>
      <c r="Y2014" s="16">
        <v>7</v>
      </c>
      <c r="Z2014" s="17">
        <v>4.97979625519322e-5</v>
      </c>
    </row>
    <row r="2015" spans="5:26">
      <c r="E2015" s="13"/>
      <c r="F2015" s="13"/>
      <c r="G2015" s="13"/>
      <c r="T2015" s="16"/>
      <c r="U2015" s="16"/>
      <c r="V2015" s="16"/>
      <c r="W2015" s="16"/>
      <c r="X2015" s="16">
        <v>355267</v>
      </c>
      <c r="Y2015" s="16">
        <v>7</v>
      </c>
      <c r="Z2015" s="17">
        <v>4.97979625519322e-5</v>
      </c>
    </row>
    <row r="2016" spans="5:26">
      <c r="E2016" s="13"/>
      <c r="F2016" s="13"/>
      <c r="G2016" s="13"/>
      <c r="T2016" s="16"/>
      <c r="U2016" s="16"/>
      <c r="V2016" s="16"/>
      <c r="W2016" s="16"/>
      <c r="X2016" s="16">
        <v>354126</v>
      </c>
      <c r="Y2016" s="16">
        <v>7</v>
      </c>
      <c r="Z2016" s="17">
        <v>4.97979625519322e-5</v>
      </c>
    </row>
    <row r="2017" spans="5:26">
      <c r="E2017" s="13"/>
      <c r="F2017" s="13"/>
      <c r="G2017" s="13"/>
      <c r="T2017" s="16"/>
      <c r="U2017" s="16"/>
      <c r="V2017" s="16"/>
      <c r="W2017" s="16"/>
      <c r="X2017" s="16">
        <v>353896</v>
      </c>
      <c r="Y2017" s="16">
        <v>7</v>
      </c>
      <c r="Z2017" s="17">
        <v>4.97979625519322e-5</v>
      </c>
    </row>
    <row r="2018" spans="5:26">
      <c r="E2018" s="13"/>
      <c r="F2018" s="13"/>
      <c r="G2018" s="13"/>
      <c r="T2018" s="16"/>
      <c r="U2018" s="16"/>
      <c r="V2018" s="16"/>
      <c r="W2018" s="16"/>
      <c r="X2018" s="16">
        <v>353383</v>
      </c>
      <c r="Y2018" s="16">
        <v>7</v>
      </c>
      <c r="Z2018" s="17">
        <v>4.97979625519322e-5</v>
      </c>
    </row>
    <row r="2019" spans="5:26">
      <c r="E2019" s="13"/>
      <c r="F2019" s="13"/>
      <c r="G2019" s="13"/>
      <c r="T2019" s="16"/>
      <c r="U2019" s="16"/>
      <c r="V2019" s="16"/>
      <c r="W2019" s="16"/>
      <c r="X2019" s="16">
        <v>352900</v>
      </c>
      <c r="Y2019" s="16">
        <v>7</v>
      </c>
      <c r="Z2019" s="17">
        <v>4.97979625519322e-5</v>
      </c>
    </row>
    <row r="2020" spans="5:26">
      <c r="E2020" s="13"/>
      <c r="F2020" s="13"/>
      <c r="G2020" s="13"/>
      <c r="T2020" s="16"/>
      <c r="U2020" s="16"/>
      <c r="V2020" s="16"/>
      <c r="W2020" s="16"/>
      <c r="X2020" s="16">
        <v>351740</v>
      </c>
      <c r="Y2020" s="16">
        <v>7</v>
      </c>
      <c r="Z2020" s="17">
        <v>4.97979625519322e-5</v>
      </c>
    </row>
    <row r="2021" spans="5:26">
      <c r="E2021" s="13"/>
      <c r="F2021" s="13"/>
      <c r="G2021" s="13"/>
      <c r="T2021" s="16"/>
      <c r="U2021" s="16"/>
      <c r="V2021" s="16"/>
      <c r="W2021" s="16"/>
      <c r="X2021" s="16">
        <v>350629</v>
      </c>
      <c r="Y2021" s="16">
        <v>7</v>
      </c>
      <c r="Z2021" s="17">
        <v>4.97979625519322e-5</v>
      </c>
    </row>
    <row r="2022" spans="5:26">
      <c r="E2022" s="13"/>
      <c r="F2022" s="13"/>
      <c r="G2022" s="13"/>
      <c r="T2022" s="16"/>
      <c r="U2022" s="16"/>
      <c r="V2022" s="16"/>
      <c r="W2022" s="16"/>
      <c r="X2022" s="16">
        <v>345955</v>
      </c>
      <c r="Y2022" s="16">
        <v>7</v>
      </c>
      <c r="Z2022" s="17">
        <v>4.97979625519322e-5</v>
      </c>
    </row>
    <row r="2023" spans="5:26">
      <c r="E2023" s="13"/>
      <c r="F2023" s="13"/>
      <c r="G2023" s="13"/>
      <c r="T2023" s="16"/>
      <c r="U2023" s="16"/>
      <c r="V2023" s="16"/>
      <c r="W2023" s="16"/>
      <c r="X2023" s="16">
        <v>339381</v>
      </c>
      <c r="Y2023" s="16">
        <v>7</v>
      </c>
      <c r="Z2023" s="17">
        <v>4.97979625519322e-5</v>
      </c>
    </row>
    <row r="2024" spans="5:26">
      <c r="E2024" s="13"/>
      <c r="F2024" s="13"/>
      <c r="G2024" s="13"/>
      <c r="T2024" s="16"/>
      <c r="U2024" s="16"/>
      <c r="V2024" s="16"/>
      <c r="W2024" s="16"/>
      <c r="X2024" s="16">
        <v>338248</v>
      </c>
      <c r="Y2024" s="16">
        <v>7</v>
      </c>
      <c r="Z2024" s="17">
        <v>4.97979625519322e-5</v>
      </c>
    </row>
    <row r="2025" spans="5:26">
      <c r="E2025" s="13"/>
      <c r="F2025" s="13"/>
      <c r="G2025" s="13"/>
      <c r="T2025" s="16"/>
      <c r="U2025" s="16"/>
      <c r="V2025" s="16"/>
      <c r="W2025" s="16"/>
      <c r="X2025" s="16">
        <v>328853</v>
      </c>
      <c r="Y2025" s="16">
        <v>7</v>
      </c>
      <c r="Z2025" s="17">
        <v>4.97979625519322e-5</v>
      </c>
    </row>
    <row r="2026" spans="5:26">
      <c r="E2026" s="13"/>
      <c r="F2026" s="13"/>
      <c r="G2026" s="13"/>
      <c r="T2026" s="16"/>
      <c r="U2026" s="16"/>
      <c r="V2026" s="16"/>
      <c r="W2026" s="16"/>
      <c r="X2026" s="16">
        <v>328544</v>
      </c>
      <c r="Y2026" s="16">
        <v>7</v>
      </c>
      <c r="Z2026" s="17">
        <v>4.97979625519322e-5</v>
      </c>
    </row>
    <row r="2027" spans="5:26">
      <c r="E2027" s="13"/>
      <c r="F2027" s="13"/>
      <c r="G2027" s="13"/>
      <c r="T2027" s="16"/>
      <c r="U2027" s="16"/>
      <c r="V2027" s="16"/>
      <c r="W2027" s="16"/>
      <c r="X2027" s="16">
        <v>328437</v>
      </c>
      <c r="Y2027" s="16">
        <v>7</v>
      </c>
      <c r="Z2027" s="17">
        <v>4.97979625519322e-5</v>
      </c>
    </row>
    <row r="2028" spans="5:26">
      <c r="E2028" s="13"/>
      <c r="F2028" s="13"/>
      <c r="G2028" s="13"/>
      <c r="T2028" s="16"/>
      <c r="U2028" s="16"/>
      <c r="V2028" s="16"/>
      <c r="W2028" s="16"/>
      <c r="X2028" s="16">
        <v>327350</v>
      </c>
      <c r="Y2028" s="16">
        <v>7</v>
      </c>
      <c r="Z2028" s="17">
        <v>4.97979625519322e-5</v>
      </c>
    </row>
    <row r="2029" spans="5:26">
      <c r="E2029" s="13"/>
      <c r="F2029" s="13"/>
      <c r="G2029" s="13"/>
      <c r="T2029" s="16"/>
      <c r="U2029" s="16"/>
      <c r="V2029" s="16"/>
      <c r="W2029" s="16"/>
      <c r="X2029" s="16">
        <v>323812</v>
      </c>
      <c r="Y2029" s="16">
        <v>7</v>
      </c>
      <c r="Z2029" s="17">
        <v>4.97979625519322e-5</v>
      </c>
    </row>
    <row r="2030" spans="5:26">
      <c r="E2030" s="13"/>
      <c r="F2030" s="13"/>
      <c r="G2030" s="13"/>
      <c r="T2030" s="16"/>
      <c r="U2030" s="16"/>
      <c r="V2030" s="16"/>
      <c r="W2030" s="16"/>
      <c r="X2030" s="16">
        <v>320102</v>
      </c>
      <c r="Y2030" s="16">
        <v>7</v>
      </c>
      <c r="Z2030" s="17">
        <v>4.97979625519322e-5</v>
      </c>
    </row>
    <row r="2031" spans="5:26">
      <c r="E2031" s="13"/>
      <c r="F2031" s="13"/>
      <c r="G2031" s="13"/>
      <c r="T2031" s="16"/>
      <c r="U2031" s="16"/>
      <c r="V2031" s="16"/>
      <c r="W2031" s="16"/>
      <c r="X2031" s="16">
        <v>319203</v>
      </c>
      <c r="Y2031" s="16">
        <v>7</v>
      </c>
      <c r="Z2031" s="17">
        <v>4.97979625519322e-5</v>
      </c>
    </row>
    <row r="2032" spans="5:26">
      <c r="E2032" s="13"/>
      <c r="F2032" s="13"/>
      <c r="G2032" s="13"/>
      <c r="T2032" s="16"/>
      <c r="U2032" s="16"/>
      <c r="V2032" s="16"/>
      <c r="W2032" s="16"/>
      <c r="X2032" s="16">
        <v>317835</v>
      </c>
      <c r="Y2032" s="16">
        <v>7</v>
      </c>
      <c r="Z2032" s="17">
        <v>4.97979625519322e-5</v>
      </c>
    </row>
    <row r="2033" spans="5:26">
      <c r="E2033" s="13"/>
      <c r="F2033" s="13"/>
      <c r="G2033" s="13"/>
      <c r="T2033" s="16"/>
      <c r="U2033" s="16"/>
      <c r="V2033" s="16"/>
      <c r="W2033" s="16"/>
      <c r="X2033" s="16">
        <v>313568</v>
      </c>
      <c r="Y2033" s="16">
        <v>7</v>
      </c>
      <c r="Z2033" s="17">
        <v>4.97979625519322e-5</v>
      </c>
    </row>
    <row r="2034" spans="5:26">
      <c r="E2034" s="13"/>
      <c r="F2034" s="13"/>
      <c r="G2034" s="13"/>
      <c r="T2034" s="16"/>
      <c r="U2034" s="16"/>
      <c r="V2034" s="16"/>
      <c r="W2034" s="16"/>
      <c r="X2034" s="16">
        <v>312836</v>
      </c>
      <c r="Y2034" s="16">
        <v>7</v>
      </c>
      <c r="Z2034" s="17">
        <v>4.97979625519322e-5</v>
      </c>
    </row>
    <row r="2035" spans="5:26">
      <c r="E2035" s="13"/>
      <c r="F2035" s="13"/>
      <c r="G2035" s="13"/>
      <c r="T2035" s="16"/>
      <c r="U2035" s="16"/>
      <c r="V2035" s="16"/>
      <c r="W2035" s="16"/>
      <c r="X2035" s="16">
        <v>310958</v>
      </c>
      <c r="Y2035" s="16">
        <v>7</v>
      </c>
      <c r="Z2035" s="17">
        <v>4.97979625519322e-5</v>
      </c>
    </row>
    <row r="2036" spans="5:26">
      <c r="E2036" s="13"/>
      <c r="F2036" s="13"/>
      <c r="G2036" s="13"/>
      <c r="T2036" s="16"/>
      <c r="U2036" s="16"/>
      <c r="V2036" s="16"/>
      <c r="W2036" s="16"/>
      <c r="X2036" s="16">
        <v>310352</v>
      </c>
      <c r="Y2036" s="16">
        <v>7</v>
      </c>
      <c r="Z2036" s="17">
        <v>4.97979625519322e-5</v>
      </c>
    </row>
    <row r="2037" spans="5:26">
      <c r="E2037" s="13"/>
      <c r="F2037" s="13"/>
      <c r="G2037" s="13"/>
      <c r="T2037" s="16"/>
      <c r="U2037" s="16"/>
      <c r="V2037" s="16"/>
      <c r="W2037" s="16"/>
      <c r="X2037" s="16">
        <v>308230</v>
      </c>
      <c r="Y2037" s="16">
        <v>7</v>
      </c>
      <c r="Z2037" s="17">
        <v>4.97979625519322e-5</v>
      </c>
    </row>
    <row r="2038" spans="5:26">
      <c r="E2038" s="13"/>
      <c r="F2038" s="13"/>
      <c r="G2038" s="13"/>
      <c r="T2038" s="16"/>
      <c r="U2038" s="16"/>
      <c r="V2038" s="16"/>
      <c r="W2038" s="16"/>
      <c r="X2038" s="16">
        <v>306746</v>
      </c>
      <c r="Y2038" s="16">
        <v>7</v>
      </c>
      <c r="Z2038" s="17">
        <v>4.97979625519322e-5</v>
      </c>
    </row>
    <row r="2039" spans="5:26">
      <c r="E2039" s="13"/>
      <c r="F2039" s="13"/>
      <c r="G2039" s="13"/>
      <c r="T2039" s="16"/>
      <c r="U2039" s="16"/>
      <c r="V2039" s="16"/>
      <c r="W2039" s="16"/>
      <c r="X2039" s="16">
        <v>302565</v>
      </c>
      <c r="Y2039" s="16">
        <v>7</v>
      </c>
      <c r="Z2039" s="17">
        <v>4.97979625519322e-5</v>
      </c>
    </row>
    <row r="2040" spans="5:26">
      <c r="E2040" s="13"/>
      <c r="F2040" s="13"/>
      <c r="G2040" s="13"/>
      <c r="T2040" s="16"/>
      <c r="U2040" s="16"/>
      <c r="V2040" s="16"/>
      <c r="W2040" s="16"/>
      <c r="X2040" s="16">
        <v>297577</v>
      </c>
      <c r="Y2040" s="16">
        <v>7</v>
      </c>
      <c r="Z2040" s="17">
        <v>4.97979625519322e-5</v>
      </c>
    </row>
    <row r="2041" spans="5:26">
      <c r="E2041" s="13"/>
      <c r="F2041" s="13"/>
      <c r="G2041" s="13"/>
      <c r="T2041" s="16"/>
      <c r="U2041" s="16"/>
      <c r="V2041" s="16"/>
      <c r="W2041" s="16"/>
      <c r="X2041" s="16">
        <v>293572</v>
      </c>
      <c r="Y2041" s="16">
        <v>7</v>
      </c>
      <c r="Z2041" s="17">
        <v>4.97979625519322e-5</v>
      </c>
    </row>
    <row r="2042" spans="5:26">
      <c r="E2042" s="13"/>
      <c r="F2042" s="13"/>
      <c r="G2042" s="13"/>
      <c r="T2042" s="16"/>
      <c r="U2042" s="16"/>
      <c r="V2042" s="16"/>
      <c r="W2042" s="16"/>
      <c r="X2042" s="16">
        <v>291418</v>
      </c>
      <c r="Y2042" s="16">
        <v>7</v>
      </c>
      <c r="Z2042" s="17">
        <v>4.97979625519322e-5</v>
      </c>
    </row>
    <row r="2043" spans="5:26">
      <c r="E2043" s="13"/>
      <c r="F2043" s="13"/>
      <c r="G2043" s="13"/>
      <c r="T2043" s="16"/>
      <c r="U2043" s="16"/>
      <c r="V2043" s="16"/>
      <c r="W2043" s="16"/>
      <c r="X2043" s="16">
        <v>289660</v>
      </c>
      <c r="Y2043" s="16">
        <v>7</v>
      </c>
      <c r="Z2043" s="17">
        <v>4.97979625519322e-5</v>
      </c>
    </row>
    <row r="2044" spans="5:26">
      <c r="E2044" s="13"/>
      <c r="F2044" s="13"/>
      <c r="G2044" s="13"/>
      <c r="T2044" s="16"/>
      <c r="U2044" s="16"/>
      <c r="V2044" s="16"/>
      <c r="W2044" s="16"/>
      <c r="X2044" s="16">
        <v>288430</v>
      </c>
      <c r="Y2044" s="16">
        <v>7</v>
      </c>
      <c r="Z2044" s="17">
        <v>4.97979625519322e-5</v>
      </c>
    </row>
    <row r="2045" spans="5:26">
      <c r="E2045" s="13"/>
      <c r="F2045" s="13"/>
      <c r="G2045" s="13"/>
      <c r="T2045" s="16"/>
      <c r="U2045" s="16"/>
      <c r="V2045" s="16"/>
      <c r="W2045" s="16"/>
      <c r="X2045" s="16">
        <v>284536</v>
      </c>
      <c r="Y2045" s="16">
        <v>7</v>
      </c>
      <c r="Z2045" s="17">
        <v>4.97979625519322e-5</v>
      </c>
    </row>
    <row r="2046" spans="5:26">
      <c r="E2046" s="13"/>
      <c r="F2046" s="13"/>
      <c r="G2046" s="13"/>
      <c r="T2046" s="16"/>
      <c r="U2046" s="16"/>
      <c r="V2046" s="16"/>
      <c r="W2046" s="16"/>
      <c r="X2046" s="16">
        <v>284435</v>
      </c>
      <c r="Y2046" s="16">
        <v>7</v>
      </c>
      <c r="Z2046" s="17">
        <v>4.97979625519322e-5</v>
      </c>
    </row>
    <row r="2047" spans="5:26">
      <c r="E2047" s="13"/>
      <c r="F2047" s="13"/>
      <c r="G2047" s="13"/>
      <c r="T2047" s="16"/>
      <c r="U2047" s="16"/>
      <c r="V2047" s="16"/>
      <c r="W2047" s="16"/>
      <c r="X2047" s="16">
        <v>282806</v>
      </c>
      <c r="Y2047" s="16">
        <v>7</v>
      </c>
      <c r="Z2047" s="17">
        <v>4.97979625519322e-5</v>
      </c>
    </row>
    <row r="2048" spans="5:26">
      <c r="E2048" s="13"/>
      <c r="F2048" s="13"/>
      <c r="G2048" s="13"/>
      <c r="T2048" s="16"/>
      <c r="U2048" s="16"/>
      <c r="V2048" s="16"/>
      <c r="W2048" s="16"/>
      <c r="X2048" s="16">
        <v>281186</v>
      </c>
      <c r="Y2048" s="16">
        <v>7</v>
      </c>
      <c r="Z2048" s="17">
        <v>4.97979625519322e-5</v>
      </c>
    </row>
    <row r="2049" spans="5:26">
      <c r="E2049" s="13"/>
      <c r="F2049" s="13"/>
      <c r="G2049" s="13"/>
      <c r="T2049" s="16"/>
      <c r="U2049" s="16"/>
      <c r="V2049" s="16"/>
      <c r="W2049" s="16"/>
      <c r="X2049" s="16">
        <v>279844</v>
      </c>
      <c r="Y2049" s="16">
        <v>7</v>
      </c>
      <c r="Z2049" s="17">
        <v>4.97979625519322e-5</v>
      </c>
    </row>
    <row r="2050" spans="5:26">
      <c r="E2050" s="13"/>
      <c r="F2050" s="13"/>
      <c r="G2050" s="13"/>
      <c r="T2050" s="16"/>
      <c r="U2050" s="16"/>
      <c r="V2050" s="16"/>
      <c r="W2050" s="16"/>
      <c r="X2050" s="16">
        <v>279456</v>
      </c>
      <c r="Y2050" s="16">
        <v>7</v>
      </c>
      <c r="Z2050" s="17">
        <v>4.97979625519322e-5</v>
      </c>
    </row>
    <row r="2051" spans="5:26">
      <c r="E2051" s="13"/>
      <c r="F2051" s="13"/>
      <c r="G2051" s="13"/>
      <c r="T2051" s="16"/>
      <c r="U2051" s="16"/>
      <c r="V2051" s="16"/>
      <c r="W2051" s="16"/>
      <c r="X2051" s="16">
        <v>276822</v>
      </c>
      <c r="Y2051" s="16">
        <v>7</v>
      </c>
      <c r="Z2051" s="17">
        <v>4.97979625519322e-5</v>
      </c>
    </row>
    <row r="2052" spans="5:26">
      <c r="E2052" s="13"/>
      <c r="F2052" s="13"/>
      <c r="G2052" s="13"/>
      <c r="T2052" s="16"/>
      <c r="U2052" s="16"/>
      <c r="V2052" s="16"/>
      <c r="W2052" s="16"/>
      <c r="X2052" s="16">
        <v>274569</v>
      </c>
      <c r="Y2052" s="16">
        <v>7</v>
      </c>
      <c r="Z2052" s="17">
        <v>4.97979625519322e-5</v>
      </c>
    </row>
    <row r="2053" spans="5:26">
      <c r="E2053" s="13"/>
      <c r="F2053" s="13"/>
      <c r="G2053" s="13"/>
      <c r="T2053" s="16"/>
      <c r="U2053" s="16"/>
      <c r="V2053" s="16"/>
      <c r="W2053" s="16"/>
      <c r="X2053" s="16">
        <v>273185</v>
      </c>
      <c r="Y2053" s="16">
        <v>7</v>
      </c>
      <c r="Z2053" s="17">
        <v>4.97979625519322e-5</v>
      </c>
    </row>
    <row r="2054" spans="5:26">
      <c r="E2054" s="13"/>
      <c r="F2054" s="13"/>
      <c r="G2054" s="13"/>
      <c r="T2054" s="16"/>
      <c r="U2054" s="16"/>
      <c r="V2054" s="16"/>
      <c r="W2054" s="16"/>
      <c r="X2054" s="16">
        <v>270960</v>
      </c>
      <c r="Y2054" s="16">
        <v>7</v>
      </c>
      <c r="Z2054" s="17">
        <v>4.97979625519322e-5</v>
      </c>
    </row>
    <row r="2055" spans="5:26">
      <c r="E2055" s="13"/>
      <c r="F2055" s="13"/>
      <c r="G2055" s="13"/>
      <c r="T2055" s="16"/>
      <c r="U2055" s="16"/>
      <c r="V2055" s="16"/>
      <c r="W2055" s="16"/>
      <c r="X2055" s="16">
        <v>270741</v>
      </c>
      <c r="Y2055" s="16">
        <v>7</v>
      </c>
      <c r="Z2055" s="17">
        <v>4.97979625519322e-5</v>
      </c>
    </row>
    <row r="2056" spans="5:26">
      <c r="E2056" s="13"/>
      <c r="F2056" s="13"/>
      <c r="G2056" s="13"/>
      <c r="T2056" s="16"/>
      <c r="U2056" s="16"/>
      <c r="V2056" s="16"/>
      <c r="W2056" s="16"/>
      <c r="X2056" s="16">
        <v>269361</v>
      </c>
      <c r="Y2056" s="16">
        <v>7</v>
      </c>
      <c r="Z2056" s="17">
        <v>4.97979625519322e-5</v>
      </c>
    </row>
    <row r="2057" spans="5:26">
      <c r="E2057" s="13"/>
      <c r="F2057" s="13"/>
      <c r="G2057" s="13"/>
      <c r="T2057" s="16"/>
      <c r="U2057" s="16"/>
      <c r="V2057" s="16"/>
      <c r="W2057" s="16"/>
      <c r="X2057" s="16">
        <v>268462</v>
      </c>
      <c r="Y2057" s="16">
        <v>7</v>
      </c>
      <c r="Z2057" s="17">
        <v>4.97979625519322e-5</v>
      </c>
    </row>
    <row r="2058" spans="5:26">
      <c r="E2058" s="13"/>
      <c r="F2058" s="13"/>
      <c r="G2058" s="13"/>
      <c r="T2058" s="16"/>
      <c r="U2058" s="16"/>
      <c r="V2058" s="16"/>
      <c r="W2058" s="16"/>
      <c r="X2058" s="16">
        <v>259259</v>
      </c>
      <c r="Y2058" s="16">
        <v>7</v>
      </c>
      <c r="Z2058" s="17">
        <v>4.97979625519322e-5</v>
      </c>
    </row>
    <row r="2059" spans="5:26">
      <c r="E2059" s="13"/>
      <c r="F2059" s="13"/>
      <c r="G2059" s="13"/>
      <c r="T2059" s="16"/>
      <c r="U2059" s="16"/>
      <c r="V2059" s="16"/>
      <c r="W2059" s="16"/>
      <c r="X2059" s="16">
        <v>251572</v>
      </c>
      <c r="Y2059" s="16">
        <v>7</v>
      </c>
      <c r="Z2059" s="17">
        <v>4.97979625519322e-5</v>
      </c>
    </row>
    <row r="2060" spans="5:26">
      <c r="E2060" s="13"/>
      <c r="F2060" s="13"/>
      <c r="G2060" s="13"/>
      <c r="T2060" s="16"/>
      <c r="U2060" s="16"/>
      <c r="V2060" s="16"/>
      <c r="W2060" s="16"/>
      <c r="X2060" s="16">
        <v>250212</v>
      </c>
      <c r="Y2060" s="16">
        <v>7</v>
      </c>
      <c r="Z2060" s="17">
        <v>4.97979625519322e-5</v>
      </c>
    </row>
    <row r="2061" spans="5:26">
      <c r="E2061" s="13"/>
      <c r="F2061" s="13"/>
      <c r="G2061" s="13"/>
      <c r="T2061" s="16"/>
      <c r="U2061" s="16"/>
      <c r="V2061" s="16"/>
      <c r="W2061" s="16"/>
      <c r="X2061" s="16">
        <v>247220</v>
      </c>
      <c r="Y2061" s="16">
        <v>7</v>
      </c>
      <c r="Z2061" s="17">
        <v>4.97979625519322e-5</v>
      </c>
    </row>
    <row r="2062" spans="5:26">
      <c r="E2062" s="13"/>
      <c r="F2062" s="13"/>
      <c r="G2062" s="13"/>
      <c r="T2062" s="16"/>
      <c r="U2062" s="16"/>
      <c r="V2062" s="16"/>
      <c r="W2062" s="16"/>
      <c r="X2062" s="16">
        <v>244282</v>
      </c>
      <c r="Y2062" s="16">
        <v>7</v>
      </c>
      <c r="Z2062" s="17">
        <v>4.97979625519322e-5</v>
      </c>
    </row>
    <row r="2063" spans="5:26">
      <c r="E2063" s="13"/>
      <c r="F2063" s="13"/>
      <c r="G2063" s="13"/>
      <c r="T2063" s="16"/>
      <c r="U2063" s="16"/>
      <c r="V2063" s="16"/>
      <c r="W2063" s="16"/>
      <c r="X2063" s="16">
        <v>242077</v>
      </c>
      <c r="Y2063" s="16">
        <v>7</v>
      </c>
      <c r="Z2063" s="17">
        <v>4.97979625519322e-5</v>
      </c>
    </row>
    <row r="2064" spans="5:26">
      <c r="E2064" s="13"/>
      <c r="F2064" s="13"/>
      <c r="G2064" s="13"/>
      <c r="T2064" s="16"/>
      <c r="U2064" s="16"/>
      <c r="V2064" s="16"/>
      <c r="W2064" s="16"/>
      <c r="X2064" s="16">
        <v>241090</v>
      </c>
      <c r="Y2064" s="16">
        <v>7</v>
      </c>
      <c r="Z2064" s="17">
        <v>4.97979625519322e-5</v>
      </c>
    </row>
    <row r="2065" spans="5:26">
      <c r="E2065" s="13"/>
      <c r="F2065" s="13"/>
      <c r="G2065" s="13"/>
      <c r="T2065" s="16"/>
      <c r="U2065" s="16"/>
      <c r="V2065" s="16"/>
      <c r="W2065" s="16"/>
      <c r="X2065" s="16">
        <v>240809</v>
      </c>
      <c r="Y2065" s="16">
        <v>7</v>
      </c>
      <c r="Z2065" s="17">
        <v>4.97979625519322e-5</v>
      </c>
    </row>
    <row r="2066" spans="5:26">
      <c r="E2066" s="13"/>
      <c r="F2066" s="13"/>
      <c r="G2066" s="13"/>
      <c r="T2066" s="16"/>
      <c r="U2066" s="16"/>
      <c r="V2066" s="16"/>
      <c r="W2066" s="16"/>
      <c r="X2066" s="16">
        <v>238922</v>
      </c>
      <c r="Y2066" s="16">
        <v>7</v>
      </c>
      <c r="Z2066" s="17">
        <v>4.97979625519322e-5</v>
      </c>
    </row>
    <row r="2067" spans="5:26">
      <c r="E2067" s="13"/>
      <c r="F2067" s="13"/>
      <c r="G2067" s="13"/>
      <c r="T2067" s="16"/>
      <c r="U2067" s="16"/>
      <c r="V2067" s="16"/>
      <c r="W2067" s="16"/>
      <c r="X2067" s="16">
        <v>238719</v>
      </c>
      <c r="Y2067" s="16">
        <v>7</v>
      </c>
      <c r="Z2067" s="17">
        <v>4.97979625519322e-5</v>
      </c>
    </row>
    <row r="2068" spans="5:26">
      <c r="E2068" s="13"/>
      <c r="F2068" s="13"/>
      <c r="G2068" s="13"/>
      <c r="T2068" s="16"/>
      <c r="U2068" s="16"/>
      <c r="V2068" s="16"/>
      <c r="W2068" s="16"/>
      <c r="X2068" s="16">
        <v>233179</v>
      </c>
      <c r="Y2068" s="16">
        <v>7</v>
      </c>
      <c r="Z2068" s="17">
        <v>4.97979625519322e-5</v>
      </c>
    </row>
    <row r="2069" spans="5:26">
      <c r="E2069" s="13"/>
      <c r="F2069" s="13"/>
      <c r="G2069" s="13"/>
      <c r="T2069" s="16"/>
      <c r="U2069" s="16"/>
      <c r="V2069" s="16"/>
      <c r="W2069" s="16"/>
      <c r="X2069" s="16">
        <v>232400</v>
      </c>
      <c r="Y2069" s="16">
        <v>7</v>
      </c>
      <c r="Z2069" s="17">
        <v>4.97979625519322e-5</v>
      </c>
    </row>
    <row r="2070" spans="5:26">
      <c r="E2070" s="13"/>
      <c r="F2070" s="13"/>
      <c r="G2070" s="13"/>
      <c r="T2070" s="16"/>
      <c r="U2070" s="16"/>
      <c r="V2070" s="16"/>
      <c r="W2070" s="16"/>
      <c r="X2070" s="16">
        <v>228696</v>
      </c>
      <c r="Y2070" s="16">
        <v>7</v>
      </c>
      <c r="Z2070" s="17">
        <v>4.97979625519322e-5</v>
      </c>
    </row>
    <row r="2071" spans="5:26">
      <c r="E2071" s="13"/>
      <c r="F2071" s="13"/>
      <c r="G2071" s="13"/>
      <c r="T2071" s="16"/>
      <c r="U2071" s="16"/>
      <c r="V2071" s="16"/>
      <c r="W2071" s="16"/>
      <c r="X2071" s="16">
        <v>227151</v>
      </c>
      <c r="Y2071" s="16">
        <v>7</v>
      </c>
      <c r="Z2071" s="17">
        <v>4.97979625519322e-5</v>
      </c>
    </row>
    <row r="2072" spans="5:26">
      <c r="E2072" s="13"/>
      <c r="F2072" s="13"/>
      <c r="G2072" s="13"/>
      <c r="T2072" s="16"/>
      <c r="U2072" s="16"/>
      <c r="V2072" s="16"/>
      <c r="W2072" s="16"/>
      <c r="X2072" s="16">
        <v>226232</v>
      </c>
      <c r="Y2072" s="16">
        <v>7</v>
      </c>
      <c r="Z2072" s="17">
        <v>4.97979625519322e-5</v>
      </c>
    </row>
    <row r="2073" spans="5:26">
      <c r="E2073" s="13"/>
      <c r="F2073" s="13"/>
      <c r="G2073" s="13"/>
      <c r="T2073" s="16"/>
      <c r="U2073" s="16"/>
      <c r="V2073" s="16"/>
      <c r="W2073" s="16"/>
      <c r="X2073" s="16">
        <v>221182</v>
      </c>
      <c r="Y2073" s="16">
        <v>7</v>
      </c>
      <c r="Z2073" s="17">
        <v>4.97979625519322e-5</v>
      </c>
    </row>
    <row r="2074" spans="5:26">
      <c r="E2074" s="13"/>
      <c r="F2074" s="13"/>
      <c r="G2074" s="13"/>
      <c r="T2074" s="16"/>
      <c r="U2074" s="16"/>
      <c r="V2074" s="16"/>
      <c r="W2074" s="16"/>
      <c r="X2074" s="16">
        <v>217754</v>
      </c>
      <c r="Y2074" s="16">
        <v>7</v>
      </c>
      <c r="Z2074" s="17">
        <v>4.97979625519322e-5</v>
      </c>
    </row>
    <row r="2075" spans="5:26">
      <c r="E2075" s="13"/>
      <c r="F2075" s="13"/>
      <c r="G2075" s="13"/>
      <c r="T2075" s="16"/>
      <c r="U2075" s="16"/>
      <c r="V2075" s="16"/>
      <c r="W2075" s="16"/>
      <c r="X2075" s="16">
        <v>215163</v>
      </c>
      <c r="Y2075" s="16">
        <v>7</v>
      </c>
      <c r="Z2075" s="17">
        <v>4.97979625519322e-5</v>
      </c>
    </row>
    <row r="2076" spans="5:26">
      <c r="E2076" s="13"/>
      <c r="F2076" s="13"/>
      <c r="G2076" s="13"/>
      <c r="T2076" s="16"/>
      <c r="U2076" s="16"/>
      <c r="V2076" s="16"/>
      <c r="W2076" s="16"/>
      <c r="X2076" s="16">
        <v>214692</v>
      </c>
      <c r="Y2076" s="16">
        <v>7</v>
      </c>
      <c r="Z2076" s="17">
        <v>4.97979625519322e-5</v>
      </c>
    </row>
    <row r="2077" spans="5:26">
      <c r="E2077" s="13"/>
      <c r="F2077" s="13"/>
      <c r="G2077" s="13"/>
      <c r="T2077" s="16"/>
      <c r="U2077" s="16"/>
      <c r="V2077" s="16"/>
      <c r="W2077" s="16"/>
      <c r="X2077" s="16">
        <v>213926</v>
      </c>
      <c r="Y2077" s="16">
        <v>7</v>
      </c>
      <c r="Z2077" s="17">
        <v>4.97979625519322e-5</v>
      </c>
    </row>
    <row r="2078" spans="5:26">
      <c r="E2078" s="13"/>
      <c r="F2078" s="13"/>
      <c r="G2078" s="13"/>
      <c r="T2078" s="16"/>
      <c r="U2078" s="16"/>
      <c r="V2078" s="16"/>
      <c r="W2078" s="16"/>
      <c r="X2078" s="16">
        <v>208814</v>
      </c>
      <c r="Y2078" s="16">
        <v>7</v>
      </c>
      <c r="Z2078" s="17">
        <v>4.97979625519322e-5</v>
      </c>
    </row>
    <row r="2079" spans="5:26">
      <c r="E2079" s="13"/>
      <c r="F2079" s="13"/>
      <c r="G2079" s="13"/>
      <c r="T2079" s="16"/>
      <c r="U2079" s="16"/>
      <c r="V2079" s="16"/>
      <c r="W2079" s="16"/>
      <c r="X2079" s="16">
        <v>206929</v>
      </c>
      <c r="Y2079" s="16">
        <v>7</v>
      </c>
      <c r="Z2079" s="17">
        <v>4.97979625519322e-5</v>
      </c>
    </row>
    <row r="2080" spans="5:26">
      <c r="E2080" s="13"/>
      <c r="F2080" s="13"/>
      <c r="G2080" s="13"/>
      <c r="T2080" s="16"/>
      <c r="U2080" s="16"/>
      <c r="V2080" s="16"/>
      <c r="W2080" s="16"/>
      <c r="X2080" s="16">
        <v>206313</v>
      </c>
      <c r="Y2080" s="16">
        <v>7</v>
      </c>
      <c r="Z2080" s="17">
        <v>4.97979625519322e-5</v>
      </c>
    </row>
    <row r="2081" spans="5:26">
      <c r="E2081" s="13"/>
      <c r="F2081" s="13"/>
      <c r="G2081" s="13"/>
      <c r="T2081" s="16"/>
      <c r="U2081" s="16"/>
      <c r="V2081" s="16"/>
      <c r="W2081" s="16"/>
      <c r="X2081" s="16">
        <v>205518</v>
      </c>
      <c r="Y2081" s="16">
        <v>7</v>
      </c>
      <c r="Z2081" s="17">
        <v>4.97979625519322e-5</v>
      </c>
    </row>
    <row r="2082" spans="5:26">
      <c r="E2082" s="13"/>
      <c r="F2082" s="13"/>
      <c r="G2082" s="13"/>
      <c r="T2082" s="16"/>
      <c r="U2082" s="16"/>
      <c r="V2082" s="16"/>
      <c r="W2082" s="16"/>
      <c r="X2082" s="16">
        <v>205365</v>
      </c>
      <c r="Y2082" s="16">
        <v>7</v>
      </c>
      <c r="Z2082" s="17">
        <v>4.97979625519322e-5</v>
      </c>
    </row>
    <row r="2083" spans="5:26">
      <c r="E2083" s="13"/>
      <c r="F2083" s="13"/>
      <c r="G2083" s="13"/>
      <c r="T2083" s="16"/>
      <c r="U2083" s="16"/>
      <c r="V2083" s="16"/>
      <c r="W2083" s="16"/>
      <c r="X2083" s="16">
        <v>202791</v>
      </c>
      <c r="Y2083" s="16">
        <v>7</v>
      </c>
      <c r="Z2083" s="17">
        <v>4.97979625519322e-5</v>
      </c>
    </row>
    <row r="2084" spans="5:26">
      <c r="E2084" s="13"/>
      <c r="F2084" s="13"/>
      <c r="G2084" s="13"/>
      <c r="T2084" s="16"/>
      <c r="U2084" s="16"/>
      <c r="V2084" s="16"/>
      <c r="W2084" s="16"/>
      <c r="X2084" s="16">
        <v>197823</v>
      </c>
      <c r="Y2084" s="16">
        <v>7</v>
      </c>
      <c r="Z2084" s="17">
        <v>4.97979625519322e-5</v>
      </c>
    </row>
    <row r="2085" spans="5:26">
      <c r="E2085" s="13"/>
      <c r="F2085" s="13"/>
      <c r="G2085" s="13"/>
      <c r="T2085" s="16"/>
      <c r="U2085" s="16"/>
      <c r="V2085" s="16"/>
      <c r="W2085" s="16"/>
      <c r="X2085" s="16">
        <v>196974</v>
      </c>
      <c r="Y2085" s="16">
        <v>7</v>
      </c>
      <c r="Z2085" s="17">
        <v>4.97979625519322e-5</v>
      </c>
    </row>
    <row r="2086" spans="5:26">
      <c r="E2086" s="13"/>
      <c r="F2086" s="13"/>
      <c r="G2086" s="13"/>
      <c r="T2086" s="16"/>
      <c r="U2086" s="16"/>
      <c r="V2086" s="16"/>
      <c r="W2086" s="16"/>
      <c r="X2086" s="16">
        <v>195606</v>
      </c>
      <c r="Y2086" s="16">
        <v>7</v>
      </c>
      <c r="Z2086" s="17">
        <v>4.97979625519322e-5</v>
      </c>
    </row>
    <row r="2087" spans="5:26">
      <c r="E2087" s="13"/>
      <c r="F2087" s="13"/>
      <c r="G2087" s="13"/>
      <c r="T2087" s="16"/>
      <c r="U2087" s="16"/>
      <c r="V2087" s="16"/>
      <c r="W2087" s="16"/>
      <c r="X2087" s="16">
        <v>194931</v>
      </c>
      <c r="Y2087" s="16">
        <v>7</v>
      </c>
      <c r="Z2087" s="17">
        <v>4.97979625519322e-5</v>
      </c>
    </row>
    <row r="2088" spans="5:26">
      <c r="E2088" s="13"/>
      <c r="F2088" s="13"/>
      <c r="G2088" s="13"/>
      <c r="T2088" s="16"/>
      <c r="U2088" s="16"/>
      <c r="V2088" s="16"/>
      <c r="W2088" s="16"/>
      <c r="X2088" s="16">
        <v>189068</v>
      </c>
      <c r="Y2088" s="16">
        <v>7</v>
      </c>
      <c r="Z2088" s="17">
        <v>4.97979625519322e-5</v>
      </c>
    </row>
    <row r="2089" spans="5:26">
      <c r="E2089" s="13"/>
      <c r="F2089" s="13"/>
      <c r="G2089" s="13"/>
      <c r="T2089" s="16"/>
      <c r="U2089" s="16"/>
      <c r="V2089" s="16"/>
      <c r="W2089" s="16"/>
      <c r="X2089" s="16">
        <v>188426</v>
      </c>
      <c r="Y2089" s="16">
        <v>7</v>
      </c>
      <c r="Z2089" s="17">
        <v>4.97979625519322e-5</v>
      </c>
    </row>
    <row r="2090" spans="5:26">
      <c r="E2090" s="13"/>
      <c r="F2090" s="13"/>
      <c r="G2090" s="13"/>
      <c r="T2090" s="16"/>
      <c r="U2090" s="16"/>
      <c r="V2090" s="16"/>
      <c r="W2090" s="16"/>
      <c r="X2090" s="16">
        <v>186092</v>
      </c>
      <c r="Y2090" s="16">
        <v>7</v>
      </c>
      <c r="Z2090" s="17">
        <v>4.97979625519322e-5</v>
      </c>
    </row>
    <row r="2091" spans="5:26">
      <c r="E2091" s="13"/>
      <c r="F2091" s="13"/>
      <c r="G2091" s="13"/>
      <c r="T2091" s="16"/>
      <c r="U2091" s="16"/>
      <c r="V2091" s="16"/>
      <c r="W2091" s="16"/>
      <c r="X2091" s="16">
        <v>185711</v>
      </c>
      <c r="Y2091" s="16">
        <v>7</v>
      </c>
      <c r="Z2091" s="17">
        <v>4.97979625519322e-5</v>
      </c>
    </row>
    <row r="2092" spans="5:26">
      <c r="E2092" s="13"/>
      <c r="F2092" s="13"/>
      <c r="G2092" s="13"/>
      <c r="T2092" s="16"/>
      <c r="U2092" s="16"/>
      <c r="V2092" s="16"/>
      <c r="W2092" s="16"/>
      <c r="X2092" s="16">
        <v>184652</v>
      </c>
      <c r="Y2092" s="16">
        <v>7</v>
      </c>
      <c r="Z2092" s="17">
        <v>4.97979625519322e-5</v>
      </c>
    </row>
    <row r="2093" spans="5:26">
      <c r="E2093" s="13"/>
      <c r="F2093" s="13"/>
      <c r="G2093" s="13"/>
      <c r="T2093" s="16"/>
      <c r="U2093" s="16"/>
      <c r="V2093" s="16"/>
      <c r="W2093" s="16"/>
      <c r="X2093" s="16">
        <v>181171</v>
      </c>
      <c r="Y2093" s="16">
        <v>7</v>
      </c>
      <c r="Z2093" s="17">
        <v>4.97979625519322e-5</v>
      </c>
    </row>
    <row r="2094" spans="5:26">
      <c r="E2094" s="13"/>
      <c r="F2094" s="13"/>
      <c r="G2094" s="13"/>
      <c r="T2094" s="16"/>
      <c r="U2094" s="16"/>
      <c r="V2094" s="16"/>
      <c r="W2094" s="16"/>
      <c r="X2094" s="16">
        <v>179119</v>
      </c>
      <c r="Y2094" s="16">
        <v>7</v>
      </c>
      <c r="Z2094" s="17">
        <v>4.97979625519322e-5</v>
      </c>
    </row>
    <row r="2095" spans="5:26">
      <c r="E2095" s="13"/>
      <c r="F2095" s="13"/>
      <c r="G2095" s="13"/>
      <c r="T2095" s="16"/>
      <c r="U2095" s="16"/>
      <c r="V2095" s="16"/>
      <c r="W2095" s="16"/>
      <c r="X2095" s="16">
        <v>177173</v>
      </c>
      <c r="Y2095" s="16">
        <v>7</v>
      </c>
      <c r="Z2095" s="17">
        <v>4.97979625519322e-5</v>
      </c>
    </row>
    <row r="2096" spans="5:26">
      <c r="E2096" s="13"/>
      <c r="F2096" s="13"/>
      <c r="G2096" s="13"/>
      <c r="T2096" s="16"/>
      <c r="U2096" s="16"/>
      <c r="V2096" s="16"/>
      <c r="W2096" s="16"/>
      <c r="X2096" s="16">
        <v>176259</v>
      </c>
      <c r="Y2096" s="16">
        <v>7</v>
      </c>
      <c r="Z2096" s="17">
        <v>4.97979625519322e-5</v>
      </c>
    </row>
    <row r="2097" spans="5:26">
      <c r="E2097" s="13"/>
      <c r="F2097" s="13"/>
      <c r="G2097" s="13"/>
      <c r="T2097" s="16"/>
      <c r="U2097" s="16"/>
      <c r="V2097" s="16"/>
      <c r="W2097" s="16"/>
      <c r="X2097" s="16">
        <v>173896</v>
      </c>
      <c r="Y2097" s="16">
        <v>7</v>
      </c>
      <c r="Z2097" s="17">
        <v>4.97979625519322e-5</v>
      </c>
    </row>
    <row r="2098" spans="5:26">
      <c r="E2098" s="13"/>
      <c r="F2098" s="13"/>
      <c r="G2098" s="13"/>
      <c r="T2098" s="16"/>
      <c r="U2098" s="16"/>
      <c r="V2098" s="16"/>
      <c r="W2098" s="16"/>
      <c r="X2098" s="16">
        <v>172588</v>
      </c>
      <c r="Y2098" s="16">
        <v>7</v>
      </c>
      <c r="Z2098" s="17">
        <v>4.97979625519322e-5</v>
      </c>
    </row>
    <row r="2099" spans="5:26">
      <c r="E2099" s="13"/>
      <c r="F2099" s="13"/>
      <c r="G2099" s="13"/>
      <c r="T2099" s="16"/>
      <c r="U2099" s="16"/>
      <c r="V2099" s="16"/>
      <c r="W2099" s="16"/>
      <c r="X2099" s="16">
        <v>172438</v>
      </c>
      <c r="Y2099" s="16">
        <v>7</v>
      </c>
      <c r="Z2099" s="17">
        <v>4.97979625519322e-5</v>
      </c>
    </row>
    <row r="2100" spans="5:26">
      <c r="E2100" s="13"/>
      <c r="F2100" s="13"/>
      <c r="G2100" s="13"/>
      <c r="T2100" s="16"/>
      <c r="U2100" s="16"/>
      <c r="V2100" s="16"/>
      <c r="W2100" s="16"/>
      <c r="X2100" s="16">
        <v>170012</v>
      </c>
      <c r="Y2100" s="16">
        <v>7</v>
      </c>
      <c r="Z2100" s="17">
        <v>4.97979625519322e-5</v>
      </c>
    </row>
    <row r="2101" spans="5:26">
      <c r="E2101" s="13"/>
      <c r="F2101" s="13"/>
      <c r="G2101" s="13"/>
      <c r="T2101" s="16"/>
      <c r="U2101" s="16"/>
      <c r="V2101" s="16"/>
      <c r="W2101" s="16"/>
      <c r="X2101" s="16">
        <v>165492</v>
      </c>
      <c r="Y2101" s="16">
        <v>7</v>
      </c>
      <c r="Z2101" s="17">
        <v>4.97979625519322e-5</v>
      </c>
    </row>
    <row r="2102" spans="5:26">
      <c r="E2102" s="13"/>
      <c r="F2102" s="13"/>
      <c r="G2102" s="13"/>
      <c r="T2102" s="16"/>
      <c r="U2102" s="16"/>
      <c r="V2102" s="16"/>
      <c r="W2102" s="16"/>
      <c r="X2102" s="16">
        <v>162417</v>
      </c>
      <c r="Y2102" s="16">
        <v>7</v>
      </c>
      <c r="Z2102" s="17">
        <v>4.97979625519322e-5</v>
      </c>
    </row>
    <row r="2103" spans="5:26">
      <c r="E2103" s="13"/>
      <c r="F2103" s="13"/>
      <c r="G2103" s="13"/>
      <c r="T2103" s="16"/>
      <c r="U2103" s="16"/>
      <c r="V2103" s="16"/>
      <c r="W2103" s="16"/>
      <c r="X2103" s="16">
        <v>155551</v>
      </c>
      <c r="Y2103" s="16">
        <v>7</v>
      </c>
      <c r="Z2103" s="17">
        <v>4.97979625519322e-5</v>
      </c>
    </row>
    <row r="2104" spans="5:26">
      <c r="E2104" s="13"/>
      <c r="F2104" s="13"/>
      <c r="G2104" s="13"/>
      <c r="T2104" s="16"/>
      <c r="U2104" s="16"/>
      <c r="V2104" s="16"/>
      <c r="W2104" s="16"/>
      <c r="X2104" s="16">
        <v>155280</v>
      </c>
      <c r="Y2104" s="16">
        <v>7</v>
      </c>
      <c r="Z2104" s="17">
        <v>4.97979625519322e-5</v>
      </c>
    </row>
    <row r="2105" spans="5:26">
      <c r="E2105" s="13"/>
      <c r="F2105" s="13"/>
      <c r="G2105" s="13"/>
      <c r="T2105" s="16"/>
      <c r="U2105" s="16"/>
      <c r="V2105" s="16"/>
      <c r="W2105" s="16"/>
      <c r="X2105" s="16">
        <v>153873</v>
      </c>
      <c r="Y2105" s="16">
        <v>7</v>
      </c>
      <c r="Z2105" s="17">
        <v>4.97979625519322e-5</v>
      </c>
    </row>
    <row r="2106" spans="5:26">
      <c r="E2106" s="13"/>
      <c r="F2106" s="13"/>
      <c r="G2106" s="13"/>
      <c r="T2106" s="16"/>
      <c r="U2106" s="16"/>
      <c r="V2106" s="16"/>
      <c r="W2106" s="16"/>
      <c r="X2106" s="16">
        <v>150424</v>
      </c>
      <c r="Y2106" s="16">
        <v>7</v>
      </c>
      <c r="Z2106" s="17">
        <v>4.97979625519322e-5</v>
      </c>
    </row>
    <row r="2107" spans="5:26">
      <c r="E2107" s="13"/>
      <c r="F2107" s="13"/>
      <c r="G2107" s="13"/>
      <c r="T2107" s="16"/>
      <c r="U2107" s="16"/>
      <c r="V2107" s="16"/>
      <c r="W2107" s="16"/>
      <c r="X2107" s="16">
        <v>148495</v>
      </c>
      <c r="Y2107" s="16">
        <v>7</v>
      </c>
      <c r="Z2107" s="17">
        <v>4.97979625519322e-5</v>
      </c>
    </row>
    <row r="2108" spans="5:26">
      <c r="E2108" s="13"/>
      <c r="F2108" s="13"/>
      <c r="G2108" s="13"/>
      <c r="T2108" s="16"/>
      <c r="U2108" s="16"/>
      <c r="V2108" s="16"/>
      <c r="W2108" s="16"/>
      <c r="X2108" s="16">
        <v>145241</v>
      </c>
      <c r="Y2108" s="16">
        <v>7</v>
      </c>
      <c r="Z2108" s="17">
        <v>4.97979625519322e-5</v>
      </c>
    </row>
    <row r="2109" spans="5:26">
      <c r="E2109" s="13"/>
      <c r="F2109" s="13"/>
      <c r="G2109" s="13"/>
      <c r="T2109" s="16"/>
      <c r="U2109" s="16"/>
      <c r="V2109" s="16"/>
      <c r="W2109" s="16"/>
      <c r="X2109" s="16">
        <v>142733</v>
      </c>
      <c r="Y2109" s="16">
        <v>7</v>
      </c>
      <c r="Z2109" s="17">
        <v>4.97979625519322e-5</v>
      </c>
    </row>
    <row r="2110" spans="5:26">
      <c r="E2110" s="13"/>
      <c r="F2110" s="13"/>
      <c r="G2110" s="13"/>
      <c r="T2110" s="16"/>
      <c r="U2110" s="16"/>
      <c r="V2110" s="16"/>
      <c r="W2110" s="16"/>
      <c r="X2110" s="16">
        <v>137961</v>
      </c>
      <c r="Y2110" s="16">
        <v>7</v>
      </c>
      <c r="Z2110" s="17">
        <v>4.97979625519322e-5</v>
      </c>
    </row>
    <row r="2111" spans="5:26">
      <c r="E2111" s="13"/>
      <c r="F2111" s="13"/>
      <c r="G2111" s="13"/>
      <c r="T2111" s="16"/>
      <c r="U2111" s="16"/>
      <c r="V2111" s="16"/>
      <c r="W2111" s="16"/>
      <c r="X2111" s="16">
        <v>137309</v>
      </c>
      <c r="Y2111" s="16">
        <v>7</v>
      </c>
      <c r="Z2111" s="17">
        <v>4.97979625519322e-5</v>
      </c>
    </row>
    <row r="2112" spans="5:26">
      <c r="E2112" s="13"/>
      <c r="F2112" s="13"/>
      <c r="G2112" s="13"/>
      <c r="T2112" s="16"/>
      <c r="U2112" s="16"/>
      <c r="V2112" s="16"/>
      <c r="W2112" s="16"/>
      <c r="X2112" s="16">
        <v>136632</v>
      </c>
      <c r="Y2112" s="16">
        <v>7</v>
      </c>
      <c r="Z2112" s="17">
        <v>4.97979625519322e-5</v>
      </c>
    </row>
    <row r="2113" spans="5:26">
      <c r="E2113" s="13"/>
      <c r="F2113" s="13"/>
      <c r="G2113" s="13"/>
      <c r="T2113" s="16"/>
      <c r="U2113" s="16"/>
      <c r="V2113" s="16"/>
      <c r="W2113" s="16"/>
      <c r="X2113" s="16">
        <v>135929</v>
      </c>
      <c r="Y2113" s="16">
        <v>7</v>
      </c>
      <c r="Z2113" s="17">
        <v>4.97979625519322e-5</v>
      </c>
    </row>
    <row r="2114" spans="5:26">
      <c r="E2114" s="13"/>
      <c r="F2114" s="13"/>
      <c r="G2114" s="13"/>
      <c r="T2114" s="16"/>
      <c r="U2114" s="16"/>
      <c r="V2114" s="16"/>
      <c r="W2114" s="16"/>
      <c r="X2114" s="16">
        <v>130155</v>
      </c>
      <c r="Y2114" s="16">
        <v>7</v>
      </c>
      <c r="Z2114" s="17">
        <v>4.97979625519322e-5</v>
      </c>
    </row>
    <row r="2115" spans="5:26">
      <c r="E2115" s="13"/>
      <c r="F2115" s="13"/>
      <c r="G2115" s="13"/>
      <c r="T2115" s="16"/>
      <c r="U2115" s="16"/>
      <c r="V2115" s="16"/>
      <c r="W2115" s="16"/>
      <c r="X2115" s="16">
        <v>129878</v>
      </c>
      <c r="Y2115" s="16">
        <v>7</v>
      </c>
      <c r="Z2115" s="17">
        <v>4.97979625519322e-5</v>
      </c>
    </row>
    <row r="2116" spans="5:26">
      <c r="E2116" s="13"/>
      <c r="F2116" s="13"/>
      <c r="G2116" s="13"/>
      <c r="T2116" s="16"/>
      <c r="U2116" s="16"/>
      <c r="V2116" s="16"/>
      <c r="W2116" s="16"/>
      <c r="X2116" s="16">
        <v>126090</v>
      </c>
      <c r="Y2116" s="16">
        <v>7</v>
      </c>
      <c r="Z2116" s="17">
        <v>4.97979625519322e-5</v>
      </c>
    </row>
    <row r="2117" spans="5:26">
      <c r="E2117" s="13"/>
      <c r="F2117" s="13"/>
      <c r="G2117" s="13"/>
      <c r="T2117" s="16"/>
      <c r="U2117" s="16"/>
      <c r="V2117" s="16"/>
      <c r="W2117" s="16"/>
      <c r="X2117" s="16">
        <v>124624</v>
      </c>
      <c r="Y2117" s="16">
        <v>7</v>
      </c>
      <c r="Z2117" s="17">
        <v>4.97979625519322e-5</v>
      </c>
    </row>
    <row r="2118" spans="5:26">
      <c r="E2118" s="13"/>
      <c r="F2118" s="13"/>
      <c r="G2118" s="13"/>
      <c r="T2118" s="16"/>
      <c r="U2118" s="16"/>
      <c r="V2118" s="16"/>
      <c r="W2118" s="16"/>
      <c r="X2118" s="16">
        <v>124360</v>
      </c>
      <c r="Y2118" s="16">
        <v>7</v>
      </c>
      <c r="Z2118" s="17">
        <v>4.97979625519322e-5</v>
      </c>
    </row>
    <row r="2119" spans="5:26">
      <c r="E2119" s="13"/>
      <c r="F2119" s="13"/>
      <c r="G2119" s="13"/>
      <c r="T2119" s="16"/>
      <c r="U2119" s="16"/>
      <c r="V2119" s="16"/>
      <c r="W2119" s="16"/>
      <c r="X2119" s="16">
        <v>123952</v>
      </c>
      <c r="Y2119" s="16">
        <v>7</v>
      </c>
      <c r="Z2119" s="17">
        <v>4.97979625519322e-5</v>
      </c>
    </row>
    <row r="2120" spans="5:26">
      <c r="E2120" s="13"/>
      <c r="F2120" s="13"/>
      <c r="G2120" s="13"/>
      <c r="T2120" s="16"/>
      <c r="U2120" s="16"/>
      <c r="V2120" s="16"/>
      <c r="W2120" s="16"/>
      <c r="X2120" s="16">
        <v>120557</v>
      </c>
      <c r="Y2120" s="16">
        <v>7</v>
      </c>
      <c r="Z2120" s="17">
        <v>4.97979625519322e-5</v>
      </c>
    </row>
    <row r="2121" spans="5:26">
      <c r="E2121" s="13"/>
      <c r="F2121" s="13"/>
      <c r="G2121" s="13"/>
      <c r="T2121" s="16"/>
      <c r="U2121" s="16"/>
      <c r="V2121" s="16"/>
      <c r="W2121" s="16"/>
      <c r="X2121" s="16">
        <v>118211</v>
      </c>
      <c r="Y2121" s="16">
        <v>7</v>
      </c>
      <c r="Z2121" s="17">
        <v>4.97979625519322e-5</v>
      </c>
    </row>
    <row r="2122" spans="5:26">
      <c r="E2122" s="13"/>
      <c r="F2122" s="13"/>
      <c r="G2122" s="13"/>
      <c r="T2122" s="16"/>
      <c r="U2122" s="16"/>
      <c r="V2122" s="16"/>
      <c r="W2122" s="16"/>
      <c r="X2122" s="16">
        <v>116321</v>
      </c>
      <c r="Y2122" s="16">
        <v>7</v>
      </c>
      <c r="Z2122" s="17">
        <v>4.97979625519322e-5</v>
      </c>
    </row>
    <row r="2123" spans="5:26">
      <c r="E2123" s="13"/>
      <c r="F2123" s="13"/>
      <c r="G2123" s="13"/>
      <c r="T2123" s="16"/>
      <c r="U2123" s="16"/>
      <c r="V2123" s="16"/>
      <c r="W2123" s="16"/>
      <c r="X2123" s="16">
        <v>114185</v>
      </c>
      <c r="Y2123" s="16">
        <v>7</v>
      </c>
      <c r="Z2123" s="17">
        <v>4.97979625519322e-5</v>
      </c>
    </row>
    <row r="2124" spans="5:26">
      <c r="E2124" s="13"/>
      <c r="F2124" s="13"/>
      <c r="G2124" s="13"/>
      <c r="T2124" s="16"/>
      <c r="U2124" s="16"/>
      <c r="V2124" s="16"/>
      <c r="W2124" s="16"/>
      <c r="X2124" s="16">
        <v>111457</v>
      </c>
      <c r="Y2124" s="16">
        <v>7</v>
      </c>
      <c r="Z2124" s="17">
        <v>4.97979625519322e-5</v>
      </c>
    </row>
    <row r="2125" spans="5:26">
      <c r="E2125" s="13"/>
      <c r="F2125" s="13"/>
      <c r="G2125" s="13"/>
      <c r="T2125" s="16"/>
      <c r="U2125" s="16"/>
      <c r="V2125" s="16"/>
      <c r="W2125" s="16"/>
      <c r="X2125" s="16">
        <v>110687</v>
      </c>
      <c r="Y2125" s="16">
        <v>7</v>
      </c>
      <c r="Z2125" s="17">
        <v>4.97979625519322e-5</v>
      </c>
    </row>
    <row r="2126" spans="5:26">
      <c r="E2126" s="13"/>
      <c r="F2126" s="13"/>
      <c r="G2126" s="13"/>
      <c r="T2126" s="16"/>
      <c r="U2126" s="16"/>
      <c r="V2126" s="16"/>
      <c r="W2126" s="16"/>
      <c r="X2126" s="16">
        <v>109410</v>
      </c>
      <c r="Y2126" s="16">
        <v>7</v>
      </c>
      <c r="Z2126" s="17">
        <v>4.97979625519322e-5</v>
      </c>
    </row>
    <row r="2127" spans="5:26">
      <c r="E2127" s="13"/>
      <c r="F2127" s="13"/>
      <c r="G2127" s="13"/>
      <c r="T2127" s="16"/>
      <c r="U2127" s="16"/>
      <c r="V2127" s="16"/>
      <c r="W2127" s="16"/>
      <c r="X2127" s="16">
        <v>109308</v>
      </c>
      <c r="Y2127" s="16">
        <v>7</v>
      </c>
      <c r="Z2127" s="17">
        <v>4.97979625519322e-5</v>
      </c>
    </row>
    <row r="2128" spans="5:26">
      <c r="E2128" s="13"/>
      <c r="F2128" s="13"/>
      <c r="G2128" s="13"/>
      <c r="T2128" s="16"/>
      <c r="U2128" s="16"/>
      <c r="V2128" s="16"/>
      <c r="W2128" s="16"/>
      <c r="X2128" s="16">
        <v>107853</v>
      </c>
      <c r="Y2128" s="16">
        <v>7</v>
      </c>
      <c r="Z2128" s="17">
        <v>4.97979625519322e-5</v>
      </c>
    </row>
    <row r="2129" spans="5:26">
      <c r="E2129" s="13"/>
      <c r="F2129" s="13"/>
      <c r="G2129" s="13"/>
      <c r="T2129" s="16"/>
      <c r="U2129" s="16"/>
      <c r="V2129" s="16"/>
      <c r="W2129" s="16"/>
      <c r="X2129" s="16">
        <v>106429</v>
      </c>
      <c r="Y2129" s="16">
        <v>7</v>
      </c>
      <c r="Z2129" s="17">
        <v>4.97979625519322e-5</v>
      </c>
    </row>
    <row r="2130" spans="5:26">
      <c r="E2130" s="13"/>
      <c r="F2130" s="13"/>
      <c r="G2130" s="13"/>
      <c r="T2130" s="16"/>
      <c r="U2130" s="16"/>
      <c r="V2130" s="16"/>
      <c r="W2130" s="16"/>
      <c r="X2130" s="16">
        <v>103786</v>
      </c>
      <c r="Y2130" s="16">
        <v>7</v>
      </c>
      <c r="Z2130" s="17">
        <v>4.97979625519322e-5</v>
      </c>
    </row>
    <row r="2131" spans="5:26">
      <c r="E2131" s="13"/>
      <c r="F2131" s="13"/>
      <c r="G2131" s="13"/>
      <c r="T2131" s="16"/>
      <c r="U2131" s="16"/>
      <c r="V2131" s="16"/>
      <c r="W2131" s="16"/>
      <c r="X2131" s="16">
        <v>102292</v>
      </c>
      <c r="Y2131" s="16">
        <v>7</v>
      </c>
      <c r="Z2131" s="17">
        <v>4.97979625519322e-5</v>
      </c>
    </row>
    <row r="2132" spans="5:26">
      <c r="E2132" s="13"/>
      <c r="F2132" s="13"/>
      <c r="G2132" s="13"/>
      <c r="T2132" s="16"/>
      <c r="U2132" s="16"/>
      <c r="V2132" s="16"/>
      <c r="W2132" s="16"/>
      <c r="X2132" s="16">
        <v>98436</v>
      </c>
      <c r="Y2132" s="16">
        <v>7</v>
      </c>
      <c r="Z2132" s="17">
        <v>4.97979625519322e-5</v>
      </c>
    </row>
    <row r="2133" spans="5:26">
      <c r="E2133" s="13"/>
      <c r="F2133" s="13"/>
      <c r="G2133" s="13"/>
      <c r="T2133" s="16"/>
      <c r="U2133" s="16"/>
      <c r="V2133" s="16"/>
      <c r="W2133" s="16"/>
      <c r="X2133" s="16">
        <v>96758</v>
      </c>
      <c r="Y2133" s="16">
        <v>7</v>
      </c>
      <c r="Z2133" s="17">
        <v>4.97979625519322e-5</v>
      </c>
    </row>
    <row r="2134" spans="5:26">
      <c r="E2134" s="13"/>
      <c r="F2134" s="13"/>
      <c r="G2134" s="13"/>
      <c r="T2134" s="16"/>
      <c r="U2134" s="16"/>
      <c r="V2134" s="16"/>
      <c r="W2134" s="16"/>
      <c r="X2134" s="16">
        <v>95702</v>
      </c>
      <c r="Y2134" s="16">
        <v>7</v>
      </c>
      <c r="Z2134" s="17">
        <v>4.97979625519322e-5</v>
      </c>
    </row>
    <row r="2135" spans="5:26">
      <c r="E2135" s="13"/>
      <c r="F2135" s="13"/>
      <c r="G2135" s="13"/>
      <c r="T2135" s="16"/>
      <c r="U2135" s="16"/>
      <c r="V2135" s="16"/>
      <c r="W2135" s="16"/>
      <c r="X2135" s="16">
        <v>91120</v>
      </c>
      <c r="Y2135" s="16">
        <v>7</v>
      </c>
      <c r="Z2135" s="17">
        <v>4.97979625519322e-5</v>
      </c>
    </row>
    <row r="2136" spans="5:26">
      <c r="E2136" s="13"/>
      <c r="F2136" s="13"/>
      <c r="G2136" s="13"/>
      <c r="T2136" s="16"/>
      <c r="U2136" s="16"/>
      <c r="V2136" s="16"/>
      <c r="W2136" s="16"/>
      <c r="X2136" s="16">
        <v>88554</v>
      </c>
      <c r="Y2136" s="16">
        <v>7</v>
      </c>
      <c r="Z2136" s="17">
        <v>4.97979625519322e-5</v>
      </c>
    </row>
    <row r="2137" spans="5:26">
      <c r="E2137" s="13"/>
      <c r="F2137" s="13"/>
      <c r="G2137" s="13"/>
      <c r="T2137" s="16"/>
      <c r="U2137" s="16"/>
      <c r="V2137" s="16"/>
      <c r="W2137" s="16"/>
      <c r="X2137" s="16">
        <v>82145</v>
      </c>
      <c r="Y2137" s="16">
        <v>7</v>
      </c>
      <c r="Z2137" s="17">
        <v>4.97979625519322e-5</v>
      </c>
    </row>
    <row r="2138" spans="5:26">
      <c r="E2138" s="13"/>
      <c r="F2138" s="13"/>
      <c r="G2138" s="13"/>
      <c r="T2138" s="16"/>
      <c r="U2138" s="16"/>
      <c r="V2138" s="16"/>
      <c r="W2138" s="16"/>
      <c r="X2138" s="16">
        <v>79351</v>
      </c>
      <c r="Y2138" s="16">
        <v>7</v>
      </c>
      <c r="Z2138" s="17">
        <v>4.97979625519322e-5</v>
      </c>
    </row>
    <row r="2139" spans="5:26">
      <c r="E2139" s="13"/>
      <c r="F2139" s="13"/>
      <c r="G2139" s="13"/>
      <c r="T2139" s="16"/>
      <c r="U2139" s="16"/>
      <c r="V2139" s="16"/>
      <c r="W2139" s="16"/>
      <c r="X2139" s="16">
        <v>77378</v>
      </c>
      <c r="Y2139" s="16">
        <v>7</v>
      </c>
      <c r="Z2139" s="17">
        <v>4.97979625519322e-5</v>
      </c>
    </row>
    <row r="2140" spans="5:26">
      <c r="E2140" s="13"/>
      <c r="F2140" s="13"/>
      <c r="G2140" s="13"/>
      <c r="T2140" s="16"/>
      <c r="U2140" s="16"/>
      <c r="V2140" s="16"/>
      <c r="W2140" s="16"/>
      <c r="X2140" s="16">
        <v>68786</v>
      </c>
      <c r="Y2140" s="16">
        <v>7</v>
      </c>
      <c r="Z2140" s="17">
        <v>4.97979625519322e-5</v>
      </c>
    </row>
    <row r="2141" spans="5:26">
      <c r="E2141" s="13"/>
      <c r="F2141" s="13"/>
      <c r="G2141" s="13"/>
      <c r="T2141" s="16"/>
      <c r="U2141" s="16"/>
      <c r="V2141" s="16"/>
      <c r="W2141" s="16"/>
      <c r="X2141" s="16">
        <v>58435</v>
      </c>
      <c r="Y2141" s="16">
        <v>7</v>
      </c>
      <c r="Z2141" s="17">
        <v>4.97979625519322e-5</v>
      </c>
    </row>
    <row r="2142" spans="5:26">
      <c r="E2142" s="13"/>
      <c r="F2142" s="13"/>
      <c r="G2142" s="13"/>
      <c r="T2142" s="16"/>
      <c r="U2142" s="16"/>
      <c r="V2142" s="16"/>
      <c r="W2142" s="16"/>
      <c r="X2142" s="16">
        <v>56136</v>
      </c>
      <c r="Y2142" s="16">
        <v>7</v>
      </c>
      <c r="Z2142" s="17">
        <v>4.97979625519322e-5</v>
      </c>
    </row>
    <row r="2143" spans="5:26">
      <c r="E2143" s="13"/>
      <c r="F2143" s="13"/>
      <c r="G2143" s="13"/>
      <c r="T2143" s="16"/>
      <c r="U2143" s="16"/>
      <c r="V2143" s="16"/>
      <c r="W2143" s="16"/>
      <c r="X2143" s="16">
        <v>45803</v>
      </c>
      <c r="Y2143" s="16">
        <v>7</v>
      </c>
      <c r="Z2143" s="17">
        <v>4.97979625519322e-5</v>
      </c>
    </row>
    <row r="2144" spans="5:26">
      <c r="E2144" s="13"/>
      <c r="F2144" s="13"/>
      <c r="G2144" s="13"/>
      <c r="T2144" s="16"/>
      <c r="U2144" s="16"/>
      <c r="V2144" s="16"/>
      <c r="W2144" s="16"/>
      <c r="X2144" s="16">
        <v>43217</v>
      </c>
      <c r="Y2144" s="16">
        <v>7</v>
      </c>
      <c r="Z2144" s="17">
        <v>4.97979625519322e-5</v>
      </c>
    </row>
    <row r="2145" spans="5:26">
      <c r="E2145" s="13"/>
      <c r="F2145" s="13"/>
      <c r="G2145" s="13"/>
      <c r="T2145" s="16"/>
      <c r="U2145" s="16"/>
      <c r="V2145" s="16"/>
      <c r="W2145" s="16"/>
      <c r="X2145" s="16">
        <v>42824</v>
      </c>
      <c r="Y2145" s="16">
        <v>7</v>
      </c>
      <c r="Z2145" s="17">
        <v>4.97979625519322e-5</v>
      </c>
    </row>
    <row r="2146" spans="5:26">
      <c r="E2146" s="13"/>
      <c r="F2146" s="13"/>
      <c r="G2146" s="13"/>
      <c r="T2146" s="16"/>
      <c r="U2146" s="16"/>
      <c r="V2146" s="16"/>
      <c r="W2146" s="16"/>
      <c r="X2146" s="16">
        <v>41557</v>
      </c>
      <c r="Y2146" s="16">
        <v>7</v>
      </c>
      <c r="Z2146" s="17">
        <v>4.97979625519322e-5</v>
      </c>
    </row>
    <row r="2147" spans="5:26">
      <c r="E2147" s="13"/>
      <c r="F2147" s="13"/>
      <c r="G2147" s="13"/>
      <c r="T2147" s="16"/>
      <c r="U2147" s="16"/>
      <c r="V2147" s="16"/>
      <c r="W2147" s="16"/>
      <c r="X2147" s="16">
        <v>39969</v>
      </c>
      <c r="Y2147" s="16">
        <v>7</v>
      </c>
      <c r="Z2147" s="17">
        <v>4.97979625519322e-5</v>
      </c>
    </row>
    <row r="2148" spans="5:26">
      <c r="E2148" s="13"/>
      <c r="F2148" s="13"/>
      <c r="G2148" s="13"/>
      <c r="T2148" s="16"/>
      <c r="U2148" s="16"/>
      <c r="V2148" s="16"/>
      <c r="W2148" s="16"/>
      <c r="X2148" s="16">
        <v>39656</v>
      </c>
      <c r="Y2148" s="16">
        <v>7</v>
      </c>
      <c r="Z2148" s="17">
        <v>4.97979625519322e-5</v>
      </c>
    </row>
    <row r="2149" spans="5:26">
      <c r="E2149" s="13"/>
      <c r="F2149" s="13"/>
      <c r="G2149" s="13"/>
      <c r="T2149" s="16"/>
      <c r="U2149" s="16"/>
      <c r="V2149" s="16"/>
      <c r="W2149" s="16"/>
      <c r="X2149" s="16">
        <v>36799</v>
      </c>
      <c r="Y2149" s="16">
        <v>7</v>
      </c>
      <c r="Z2149" s="17">
        <v>4.97979625519322e-5</v>
      </c>
    </row>
    <row r="2150" spans="5:26">
      <c r="E2150" s="13"/>
      <c r="F2150" s="13"/>
      <c r="G2150" s="13"/>
      <c r="T2150" s="16"/>
      <c r="U2150" s="16"/>
      <c r="V2150" s="16"/>
      <c r="W2150" s="16"/>
      <c r="X2150" s="16">
        <v>36341</v>
      </c>
      <c r="Y2150" s="16">
        <v>7</v>
      </c>
      <c r="Z2150" s="17">
        <v>4.97979625519322e-5</v>
      </c>
    </row>
    <row r="2151" spans="5:26">
      <c r="E2151" s="13"/>
      <c r="F2151" s="13"/>
      <c r="G2151" s="13"/>
      <c r="T2151" s="16"/>
      <c r="U2151" s="16"/>
      <c r="V2151" s="16"/>
      <c r="W2151" s="16"/>
      <c r="X2151" s="16">
        <v>33482</v>
      </c>
      <c r="Y2151" s="16">
        <v>7</v>
      </c>
      <c r="Z2151" s="17">
        <v>4.97979625519322e-5</v>
      </c>
    </row>
    <row r="2152" spans="5:26">
      <c r="E2152" s="13"/>
      <c r="F2152" s="13"/>
      <c r="G2152" s="13"/>
      <c r="T2152" s="16"/>
      <c r="U2152" s="16"/>
      <c r="V2152" s="16"/>
      <c r="W2152" s="16"/>
      <c r="X2152" s="16">
        <v>32612</v>
      </c>
      <c r="Y2152" s="16">
        <v>7</v>
      </c>
      <c r="Z2152" s="17">
        <v>4.97979625519322e-5</v>
      </c>
    </row>
    <row r="2153" spans="5:26">
      <c r="E2153" s="13"/>
      <c r="F2153" s="13"/>
      <c r="G2153" s="13"/>
      <c r="T2153" s="16"/>
      <c r="U2153" s="16"/>
      <c r="V2153" s="16"/>
      <c r="W2153" s="16"/>
      <c r="X2153" s="16">
        <v>28081</v>
      </c>
      <c r="Y2153" s="16">
        <v>7</v>
      </c>
      <c r="Z2153" s="17">
        <v>4.97979625519322e-5</v>
      </c>
    </row>
    <row r="2154" spans="5:26">
      <c r="E2154" s="13"/>
      <c r="F2154" s="13"/>
      <c r="G2154" s="13"/>
      <c r="T2154" s="16"/>
      <c r="U2154" s="16"/>
      <c r="V2154" s="16"/>
      <c r="W2154" s="16"/>
      <c r="X2154" s="16">
        <v>27281</v>
      </c>
      <c r="Y2154" s="16">
        <v>7</v>
      </c>
      <c r="Z2154" s="17">
        <v>4.97979625519322e-5</v>
      </c>
    </row>
    <row r="2155" spans="5:26">
      <c r="E2155" s="13"/>
      <c r="F2155" s="13"/>
      <c r="G2155" s="13"/>
      <c r="T2155" s="16"/>
      <c r="U2155" s="16"/>
      <c r="V2155" s="16"/>
      <c r="W2155" s="16"/>
      <c r="X2155" s="16">
        <v>26247</v>
      </c>
      <c r="Y2155" s="16">
        <v>7</v>
      </c>
      <c r="Z2155" s="17">
        <v>4.97979625519322e-5</v>
      </c>
    </row>
    <row r="2156" spans="5:26">
      <c r="E2156" s="13"/>
      <c r="F2156" s="13"/>
      <c r="G2156" s="13"/>
      <c r="T2156" s="16"/>
      <c r="U2156" s="16"/>
      <c r="V2156" s="16"/>
      <c r="W2156" s="16"/>
      <c r="X2156" s="16">
        <v>25795</v>
      </c>
      <c r="Y2156" s="16">
        <v>7</v>
      </c>
      <c r="Z2156" s="17">
        <v>4.97979625519322e-5</v>
      </c>
    </row>
    <row r="2157" spans="5:26">
      <c r="E2157" s="13"/>
      <c r="F2157" s="13"/>
      <c r="G2157" s="13"/>
      <c r="T2157" s="16"/>
      <c r="U2157" s="16"/>
      <c r="V2157" s="16"/>
      <c r="W2157" s="16"/>
      <c r="X2157" s="16">
        <v>21999</v>
      </c>
      <c r="Y2157" s="16">
        <v>7</v>
      </c>
      <c r="Z2157" s="17">
        <v>4.97979625519322e-5</v>
      </c>
    </row>
    <row r="2158" spans="5:26">
      <c r="E2158" s="13"/>
      <c r="F2158" s="13"/>
      <c r="G2158" s="13"/>
      <c r="T2158" s="16"/>
      <c r="U2158" s="16"/>
      <c r="V2158" s="16"/>
      <c r="W2158" s="16"/>
      <c r="X2158" s="16">
        <v>21208</v>
      </c>
      <c r="Y2158" s="16">
        <v>7</v>
      </c>
      <c r="Z2158" s="17">
        <v>4.97979625519322e-5</v>
      </c>
    </row>
    <row r="2159" spans="5:26">
      <c r="E2159" s="13"/>
      <c r="F2159" s="13"/>
      <c r="G2159" s="13"/>
      <c r="T2159" s="16"/>
      <c r="U2159" s="16"/>
      <c r="V2159" s="16"/>
      <c r="W2159" s="16"/>
      <c r="X2159" s="16">
        <v>17989</v>
      </c>
      <c r="Y2159" s="16">
        <v>7</v>
      </c>
      <c r="Z2159" s="17">
        <v>4.97979625519322e-5</v>
      </c>
    </row>
    <row r="2160" spans="5:26">
      <c r="E2160" s="13"/>
      <c r="F2160" s="13"/>
      <c r="G2160" s="13"/>
      <c r="T2160" s="16"/>
      <c r="U2160" s="16"/>
      <c r="V2160" s="16"/>
      <c r="W2160" s="16"/>
      <c r="X2160" s="16">
        <v>16041</v>
      </c>
      <c r="Y2160" s="16">
        <v>7</v>
      </c>
      <c r="Z2160" s="17">
        <v>4.97979625519322e-5</v>
      </c>
    </row>
    <row r="2161" spans="5:26">
      <c r="E2161" s="13"/>
      <c r="F2161" s="13"/>
      <c r="G2161" s="13"/>
      <c r="T2161" s="16"/>
      <c r="U2161" s="16"/>
      <c r="V2161" s="16"/>
      <c r="W2161" s="16"/>
      <c r="X2161" s="16">
        <v>9125</v>
      </c>
      <c r="Y2161" s="16">
        <v>7</v>
      </c>
      <c r="Z2161" s="17">
        <v>4.97979625519322e-5</v>
      </c>
    </row>
    <row r="2162" spans="5:26">
      <c r="E2162" s="13"/>
      <c r="F2162" s="13"/>
      <c r="G2162" s="13"/>
      <c r="T2162" s="16"/>
      <c r="U2162" s="16"/>
      <c r="V2162" s="16"/>
      <c r="W2162" s="16"/>
      <c r="X2162" s="16">
        <v>7830</v>
      </c>
      <c r="Y2162" s="16">
        <v>7</v>
      </c>
      <c r="Z2162" s="17">
        <v>4.97979625519322e-5</v>
      </c>
    </row>
    <row r="2163" spans="5:26">
      <c r="E2163" s="13"/>
      <c r="F2163" s="13"/>
      <c r="G2163" s="13"/>
      <c r="T2163" s="16"/>
      <c r="U2163" s="16"/>
      <c r="V2163" s="16"/>
      <c r="W2163" s="16"/>
      <c r="X2163" s="16">
        <v>6101</v>
      </c>
      <c r="Y2163" s="16">
        <v>7</v>
      </c>
      <c r="Z2163" s="17">
        <v>4.97979625519322e-5</v>
      </c>
    </row>
    <row r="2164" spans="5:26">
      <c r="E2164" s="13"/>
      <c r="F2164" s="13"/>
      <c r="G2164" s="13"/>
      <c r="T2164" s="16"/>
      <c r="U2164" s="16"/>
      <c r="V2164" s="16"/>
      <c r="W2164" s="16"/>
      <c r="X2164" s="16">
        <v>5830</v>
      </c>
      <c r="Y2164" s="16">
        <v>7</v>
      </c>
      <c r="Z2164" s="17">
        <v>4.97979625519322e-5</v>
      </c>
    </row>
    <row r="2165" spans="5:26">
      <c r="E2165" s="13"/>
      <c r="F2165" s="13"/>
      <c r="G2165" s="13"/>
      <c r="T2165" s="16"/>
      <c r="U2165" s="16"/>
      <c r="V2165" s="16"/>
      <c r="W2165" s="16"/>
      <c r="X2165" s="16">
        <v>560</v>
      </c>
      <c r="Y2165" s="16">
        <v>7</v>
      </c>
      <c r="Z2165" s="17">
        <v>4.97979625519322e-5</v>
      </c>
    </row>
    <row r="2166" spans="5:26">
      <c r="E2166" s="13"/>
      <c r="F2166" s="13"/>
      <c r="G2166" s="13"/>
      <c r="T2166" s="16"/>
      <c r="U2166" s="16"/>
      <c r="V2166" s="16"/>
      <c r="W2166" s="16"/>
      <c r="X2166" s="16">
        <v>237</v>
      </c>
      <c r="Y2166" s="16">
        <v>7</v>
      </c>
      <c r="Z2166" s="17">
        <v>4.97979625519322e-5</v>
      </c>
    </row>
    <row r="2167" spans="5:26">
      <c r="E2167" s="13"/>
      <c r="F2167" s="13"/>
      <c r="G2167" s="13"/>
      <c r="T2167" s="16"/>
      <c r="U2167" s="16"/>
      <c r="V2167" s="16"/>
      <c r="W2167" s="16"/>
      <c r="X2167" s="16">
        <v>470208</v>
      </c>
      <c r="Y2167" s="16">
        <v>6</v>
      </c>
      <c r="Z2167" s="17">
        <v>4.26839679016561e-5</v>
      </c>
    </row>
    <row r="2168" spans="5:26">
      <c r="E2168" s="13"/>
      <c r="F2168" s="13"/>
      <c r="G2168" s="13"/>
      <c r="T2168" s="16"/>
      <c r="U2168" s="16"/>
      <c r="V2168" s="16"/>
      <c r="W2168" s="16"/>
      <c r="X2168" s="16">
        <v>470082</v>
      </c>
      <c r="Y2168" s="16">
        <v>6</v>
      </c>
      <c r="Z2168" s="17">
        <v>4.26839679016561e-5</v>
      </c>
    </row>
    <row r="2169" spans="5:26">
      <c r="E2169" s="13"/>
      <c r="F2169" s="13"/>
      <c r="G2169" s="13"/>
      <c r="T2169" s="16"/>
      <c r="U2169" s="16"/>
      <c r="V2169" s="16"/>
      <c r="W2169" s="16"/>
      <c r="X2169" s="16">
        <v>468461</v>
      </c>
      <c r="Y2169" s="16">
        <v>6</v>
      </c>
      <c r="Z2169" s="17">
        <v>4.26839679016561e-5</v>
      </c>
    </row>
    <row r="2170" spans="5:26">
      <c r="E2170" s="13"/>
      <c r="F2170" s="13"/>
      <c r="G2170" s="13"/>
      <c r="T2170" s="16"/>
      <c r="U2170" s="16"/>
      <c r="V2170" s="16"/>
      <c r="W2170" s="16"/>
      <c r="X2170" s="16">
        <v>466917</v>
      </c>
      <c r="Y2170" s="16">
        <v>6</v>
      </c>
      <c r="Z2170" s="17">
        <v>4.26839679016561e-5</v>
      </c>
    </row>
    <row r="2171" spans="5:26">
      <c r="E2171" s="13"/>
      <c r="F2171" s="13"/>
      <c r="G2171" s="13"/>
      <c r="T2171" s="16"/>
      <c r="U2171" s="16"/>
      <c r="V2171" s="16"/>
      <c r="W2171" s="16"/>
      <c r="X2171" s="16">
        <v>466223</v>
      </c>
      <c r="Y2171" s="16">
        <v>6</v>
      </c>
      <c r="Z2171" s="17">
        <v>4.26839679016561e-5</v>
      </c>
    </row>
    <row r="2172" spans="5:26">
      <c r="E2172" s="13"/>
      <c r="F2172" s="13"/>
      <c r="G2172" s="13"/>
      <c r="T2172" s="16"/>
      <c r="U2172" s="16"/>
      <c r="V2172" s="16"/>
      <c r="W2172" s="16"/>
      <c r="X2172" s="16">
        <v>465612</v>
      </c>
      <c r="Y2172" s="16">
        <v>6</v>
      </c>
      <c r="Z2172" s="17">
        <v>4.26839679016561e-5</v>
      </c>
    </row>
    <row r="2173" spans="5:26">
      <c r="E2173" s="13"/>
      <c r="F2173" s="13"/>
      <c r="G2173" s="13"/>
      <c r="T2173" s="16"/>
      <c r="U2173" s="16"/>
      <c r="V2173" s="16"/>
      <c r="W2173" s="16"/>
      <c r="X2173" s="16">
        <v>464030</v>
      </c>
      <c r="Y2173" s="16">
        <v>6</v>
      </c>
      <c r="Z2173" s="17">
        <v>4.26839679016561e-5</v>
      </c>
    </row>
    <row r="2174" spans="5:26">
      <c r="E2174" s="13"/>
      <c r="F2174" s="13"/>
      <c r="G2174" s="13"/>
      <c r="T2174" s="16"/>
      <c r="U2174" s="16"/>
      <c r="V2174" s="16"/>
      <c r="W2174" s="16"/>
      <c r="X2174" s="16">
        <v>462579</v>
      </c>
      <c r="Y2174" s="16">
        <v>6</v>
      </c>
      <c r="Z2174" s="17">
        <v>4.26839679016561e-5</v>
      </c>
    </row>
    <row r="2175" spans="5:26">
      <c r="E2175" s="13"/>
      <c r="F2175" s="13"/>
      <c r="G2175" s="13"/>
      <c r="T2175" s="16"/>
      <c r="U2175" s="16"/>
      <c r="V2175" s="16"/>
      <c r="W2175" s="16"/>
      <c r="X2175" s="16">
        <v>461832</v>
      </c>
      <c r="Y2175" s="16">
        <v>6</v>
      </c>
      <c r="Z2175" s="17">
        <v>4.26839679016561e-5</v>
      </c>
    </row>
    <row r="2176" spans="5:26">
      <c r="E2176" s="13"/>
      <c r="F2176" s="13"/>
      <c r="G2176" s="13"/>
      <c r="T2176" s="16"/>
      <c r="U2176" s="16"/>
      <c r="V2176" s="16"/>
      <c r="W2176" s="16"/>
      <c r="X2176" s="16">
        <v>461405</v>
      </c>
      <c r="Y2176" s="16">
        <v>6</v>
      </c>
      <c r="Z2176" s="17">
        <v>4.26839679016561e-5</v>
      </c>
    </row>
    <row r="2177" spans="5:26">
      <c r="E2177" s="13"/>
      <c r="F2177" s="13"/>
      <c r="G2177" s="13"/>
      <c r="T2177" s="16"/>
      <c r="U2177" s="16"/>
      <c r="V2177" s="16"/>
      <c r="W2177" s="16"/>
      <c r="X2177" s="16">
        <v>458420</v>
      </c>
      <c r="Y2177" s="16">
        <v>6</v>
      </c>
      <c r="Z2177" s="17">
        <v>4.26839679016561e-5</v>
      </c>
    </row>
    <row r="2178" spans="5:26">
      <c r="E2178" s="13"/>
      <c r="F2178" s="13"/>
      <c r="G2178" s="13"/>
      <c r="T2178" s="16"/>
      <c r="U2178" s="16"/>
      <c r="V2178" s="16"/>
      <c r="W2178" s="16"/>
      <c r="X2178" s="16">
        <v>457934</v>
      </c>
      <c r="Y2178" s="16">
        <v>6</v>
      </c>
      <c r="Z2178" s="17">
        <v>4.26839679016561e-5</v>
      </c>
    </row>
    <row r="2179" spans="5:26">
      <c r="E2179" s="13"/>
      <c r="F2179" s="13"/>
      <c r="G2179" s="13"/>
      <c r="T2179" s="16"/>
      <c r="U2179" s="16"/>
      <c r="V2179" s="16"/>
      <c r="W2179" s="16"/>
      <c r="X2179" s="16">
        <v>453042</v>
      </c>
      <c r="Y2179" s="16">
        <v>6</v>
      </c>
      <c r="Z2179" s="17">
        <v>4.26839679016561e-5</v>
      </c>
    </row>
    <row r="2180" spans="5:26">
      <c r="E2180" s="13"/>
      <c r="F2180" s="13"/>
      <c r="G2180" s="13"/>
      <c r="T2180" s="16"/>
      <c r="U2180" s="16"/>
      <c r="V2180" s="16"/>
      <c r="W2180" s="16"/>
      <c r="X2180" s="16">
        <v>449818</v>
      </c>
      <c r="Y2180" s="16">
        <v>6</v>
      </c>
      <c r="Z2180" s="17">
        <v>4.26839679016561e-5</v>
      </c>
    </row>
    <row r="2181" spans="5:26">
      <c r="E2181" s="13"/>
      <c r="F2181" s="13"/>
      <c r="G2181" s="13"/>
      <c r="T2181" s="16"/>
      <c r="U2181" s="16"/>
      <c r="V2181" s="16"/>
      <c r="W2181" s="16"/>
      <c r="X2181" s="16">
        <v>449257</v>
      </c>
      <c r="Y2181" s="16">
        <v>6</v>
      </c>
      <c r="Z2181" s="17">
        <v>4.26839679016561e-5</v>
      </c>
    </row>
    <row r="2182" spans="5:26">
      <c r="E2182" s="13"/>
      <c r="F2182" s="13"/>
      <c r="G2182" s="13"/>
      <c r="T2182" s="16"/>
      <c r="U2182" s="16"/>
      <c r="V2182" s="16"/>
      <c r="W2182" s="16"/>
      <c r="X2182" s="16">
        <v>447667</v>
      </c>
      <c r="Y2182" s="16">
        <v>6</v>
      </c>
      <c r="Z2182" s="17">
        <v>4.26839679016561e-5</v>
      </c>
    </row>
    <row r="2183" spans="5:26">
      <c r="E2183" s="13"/>
      <c r="F2183" s="13"/>
      <c r="G2183" s="13"/>
      <c r="T2183" s="16"/>
      <c r="U2183" s="16"/>
      <c r="V2183" s="16"/>
      <c r="W2183" s="16"/>
      <c r="X2183" s="16">
        <v>441492</v>
      </c>
      <c r="Y2183" s="16">
        <v>6</v>
      </c>
      <c r="Z2183" s="17">
        <v>4.26839679016561e-5</v>
      </c>
    </row>
    <row r="2184" spans="5:26">
      <c r="E2184" s="13"/>
      <c r="F2184" s="13"/>
      <c r="G2184" s="13"/>
      <c r="T2184" s="16"/>
      <c r="U2184" s="16"/>
      <c r="V2184" s="16"/>
      <c r="W2184" s="16"/>
      <c r="X2184" s="16">
        <v>440602</v>
      </c>
      <c r="Y2184" s="16">
        <v>6</v>
      </c>
      <c r="Z2184" s="17">
        <v>4.26839679016561e-5</v>
      </c>
    </row>
    <row r="2185" spans="5:26">
      <c r="E2185" s="13"/>
      <c r="F2185" s="13"/>
      <c r="G2185" s="13"/>
      <c r="T2185" s="16"/>
      <c r="U2185" s="16"/>
      <c r="V2185" s="16"/>
      <c r="W2185" s="16"/>
      <c r="X2185" s="16">
        <v>438821</v>
      </c>
      <c r="Y2185" s="16">
        <v>6</v>
      </c>
      <c r="Z2185" s="17">
        <v>4.26839679016561e-5</v>
      </c>
    </row>
    <row r="2186" spans="5:26">
      <c r="E2186" s="13"/>
      <c r="F2186" s="13"/>
      <c r="G2186" s="13"/>
      <c r="T2186" s="16"/>
      <c r="U2186" s="16"/>
      <c r="V2186" s="16"/>
      <c r="W2186" s="16"/>
      <c r="X2186" s="16">
        <v>438055</v>
      </c>
      <c r="Y2186" s="16">
        <v>6</v>
      </c>
      <c r="Z2186" s="17">
        <v>4.26839679016561e-5</v>
      </c>
    </row>
    <row r="2187" spans="5:26">
      <c r="E2187" s="13"/>
      <c r="F2187" s="13"/>
      <c r="G2187" s="13"/>
      <c r="T2187" s="16"/>
      <c r="U2187" s="16"/>
      <c r="V2187" s="16"/>
      <c r="W2187" s="16"/>
      <c r="X2187" s="16">
        <v>437701</v>
      </c>
      <c r="Y2187" s="16">
        <v>6</v>
      </c>
      <c r="Z2187" s="17">
        <v>4.26839679016561e-5</v>
      </c>
    </row>
    <row r="2188" spans="5:26">
      <c r="E2188" s="13"/>
      <c r="F2188" s="13"/>
      <c r="G2188" s="13"/>
      <c r="T2188" s="16"/>
      <c r="U2188" s="16"/>
      <c r="V2188" s="16"/>
      <c r="W2188" s="16"/>
      <c r="X2188" s="16">
        <v>436722</v>
      </c>
      <c r="Y2188" s="16">
        <v>6</v>
      </c>
      <c r="Z2188" s="17">
        <v>4.26839679016561e-5</v>
      </c>
    </row>
    <row r="2189" spans="5:26">
      <c r="E2189" s="13"/>
      <c r="F2189" s="13"/>
      <c r="G2189" s="13"/>
      <c r="T2189" s="16"/>
      <c r="U2189" s="16"/>
      <c r="V2189" s="16"/>
      <c r="W2189" s="16"/>
      <c r="X2189" s="16">
        <v>432003</v>
      </c>
      <c r="Y2189" s="16">
        <v>6</v>
      </c>
      <c r="Z2189" s="17">
        <v>4.26839679016561e-5</v>
      </c>
    </row>
    <row r="2190" spans="5:26">
      <c r="E2190" s="13"/>
      <c r="F2190" s="13"/>
      <c r="G2190" s="13"/>
      <c r="T2190" s="16"/>
      <c r="U2190" s="16"/>
      <c r="V2190" s="16"/>
      <c r="W2190" s="16"/>
      <c r="X2190" s="16">
        <v>430988</v>
      </c>
      <c r="Y2190" s="16">
        <v>6</v>
      </c>
      <c r="Z2190" s="17">
        <v>4.26839679016561e-5</v>
      </c>
    </row>
    <row r="2191" spans="5:26">
      <c r="E2191" s="13"/>
      <c r="F2191" s="13"/>
      <c r="G2191" s="13"/>
      <c r="T2191" s="16"/>
      <c r="U2191" s="16"/>
      <c r="V2191" s="16"/>
      <c r="W2191" s="16"/>
      <c r="X2191" s="16">
        <v>430951</v>
      </c>
      <c r="Y2191" s="16">
        <v>6</v>
      </c>
      <c r="Z2191" s="17">
        <v>4.26839679016561e-5</v>
      </c>
    </row>
    <row r="2192" spans="5:26">
      <c r="E2192" s="13"/>
      <c r="F2192" s="13"/>
      <c r="G2192" s="13"/>
      <c r="T2192" s="16"/>
      <c r="U2192" s="16"/>
      <c r="V2192" s="16"/>
      <c r="W2192" s="16"/>
      <c r="X2192" s="16">
        <v>427230</v>
      </c>
      <c r="Y2192" s="16">
        <v>6</v>
      </c>
      <c r="Z2192" s="17">
        <v>4.26839679016561e-5</v>
      </c>
    </row>
    <row r="2193" spans="5:26">
      <c r="E2193" s="13"/>
      <c r="F2193" s="13"/>
      <c r="G2193" s="13"/>
      <c r="T2193" s="16"/>
      <c r="U2193" s="16"/>
      <c r="V2193" s="16"/>
      <c r="W2193" s="16"/>
      <c r="X2193" s="16">
        <v>426385</v>
      </c>
      <c r="Y2193" s="16">
        <v>6</v>
      </c>
      <c r="Z2193" s="17">
        <v>4.26839679016561e-5</v>
      </c>
    </row>
    <row r="2194" spans="5:26">
      <c r="E2194" s="13"/>
      <c r="F2194" s="13"/>
      <c r="G2194" s="13"/>
      <c r="T2194" s="16"/>
      <c r="U2194" s="16"/>
      <c r="V2194" s="16"/>
      <c r="W2194" s="16"/>
      <c r="X2194" s="16">
        <v>425970</v>
      </c>
      <c r="Y2194" s="16">
        <v>6</v>
      </c>
      <c r="Z2194" s="17">
        <v>4.26839679016561e-5</v>
      </c>
    </row>
    <row r="2195" spans="5:26">
      <c r="E2195" s="13"/>
      <c r="F2195" s="13"/>
      <c r="G2195" s="13"/>
      <c r="T2195" s="16"/>
      <c r="U2195" s="16"/>
      <c r="V2195" s="16"/>
      <c r="W2195" s="16"/>
      <c r="X2195" s="16">
        <v>418033</v>
      </c>
      <c r="Y2195" s="16">
        <v>6</v>
      </c>
      <c r="Z2195" s="17">
        <v>4.26839679016561e-5</v>
      </c>
    </row>
    <row r="2196" spans="5:26">
      <c r="E2196" s="13"/>
      <c r="F2196" s="13"/>
      <c r="G2196" s="13"/>
      <c r="T2196" s="16"/>
      <c r="U2196" s="16"/>
      <c r="V2196" s="16"/>
      <c r="W2196" s="16"/>
      <c r="X2196" s="16">
        <v>417366</v>
      </c>
      <c r="Y2196" s="16">
        <v>6</v>
      </c>
      <c r="Z2196" s="17">
        <v>4.26839679016561e-5</v>
      </c>
    </row>
    <row r="2197" spans="5:26">
      <c r="E2197" s="13"/>
      <c r="F2197" s="13"/>
      <c r="G2197" s="13"/>
      <c r="T2197" s="16"/>
      <c r="U2197" s="16"/>
      <c r="V2197" s="16"/>
      <c r="W2197" s="16"/>
      <c r="X2197" s="16">
        <v>417237</v>
      </c>
      <c r="Y2197" s="16">
        <v>6</v>
      </c>
      <c r="Z2197" s="17">
        <v>4.26839679016561e-5</v>
      </c>
    </row>
    <row r="2198" spans="5:26">
      <c r="E2198" s="13"/>
      <c r="F2198" s="13"/>
      <c r="G2198" s="13"/>
      <c r="T2198" s="16"/>
      <c r="U2198" s="16"/>
      <c r="V2198" s="16"/>
      <c r="W2198" s="16"/>
      <c r="X2198" s="16">
        <v>416030</v>
      </c>
      <c r="Y2198" s="16">
        <v>6</v>
      </c>
      <c r="Z2198" s="17">
        <v>4.26839679016561e-5</v>
      </c>
    </row>
    <row r="2199" spans="5:26">
      <c r="E2199" s="13"/>
      <c r="F2199" s="13"/>
      <c r="G2199" s="13"/>
      <c r="T2199" s="16"/>
      <c r="U2199" s="16"/>
      <c r="V2199" s="16"/>
      <c r="W2199" s="16"/>
      <c r="X2199" s="16">
        <v>413163</v>
      </c>
      <c r="Y2199" s="16">
        <v>6</v>
      </c>
      <c r="Z2199" s="17">
        <v>4.26839679016561e-5</v>
      </c>
    </row>
    <row r="2200" spans="5:26">
      <c r="E2200" s="13"/>
      <c r="F2200" s="13"/>
      <c r="G2200" s="13"/>
      <c r="T2200" s="16"/>
      <c r="U2200" s="16"/>
      <c r="V2200" s="16"/>
      <c r="W2200" s="16"/>
      <c r="X2200" s="16">
        <v>408533</v>
      </c>
      <c r="Y2200" s="16">
        <v>6</v>
      </c>
      <c r="Z2200" s="17">
        <v>4.26839679016561e-5</v>
      </c>
    </row>
    <row r="2201" spans="5:26">
      <c r="E2201" s="13"/>
      <c r="F2201" s="13"/>
      <c r="G2201" s="13"/>
      <c r="T2201" s="16"/>
      <c r="U2201" s="16"/>
      <c r="V2201" s="16"/>
      <c r="W2201" s="16"/>
      <c r="X2201" s="16">
        <v>405366</v>
      </c>
      <c r="Y2201" s="16">
        <v>6</v>
      </c>
      <c r="Z2201" s="17">
        <v>4.26839679016561e-5</v>
      </c>
    </row>
    <row r="2202" spans="5:26">
      <c r="E2202" s="13"/>
      <c r="F2202" s="13"/>
      <c r="G2202" s="13"/>
      <c r="T2202" s="16"/>
      <c r="U2202" s="16"/>
      <c r="V2202" s="16"/>
      <c r="W2202" s="16"/>
      <c r="X2202" s="16">
        <v>401900</v>
      </c>
      <c r="Y2202" s="16">
        <v>6</v>
      </c>
      <c r="Z2202" s="17">
        <v>4.26839679016561e-5</v>
      </c>
    </row>
    <row r="2203" spans="5:26">
      <c r="E2203" s="13"/>
      <c r="F2203" s="13"/>
      <c r="G2203" s="13"/>
      <c r="T2203" s="16"/>
      <c r="U2203" s="16"/>
      <c r="V2203" s="16"/>
      <c r="W2203" s="16"/>
      <c r="X2203" s="16">
        <v>400113</v>
      </c>
      <c r="Y2203" s="16">
        <v>6</v>
      </c>
      <c r="Z2203" s="17">
        <v>4.26839679016561e-5</v>
      </c>
    </row>
    <row r="2204" spans="5:26">
      <c r="E2204" s="13"/>
      <c r="F2204" s="13"/>
      <c r="G2204" s="13"/>
      <c r="T2204" s="16"/>
      <c r="U2204" s="16"/>
      <c r="V2204" s="16"/>
      <c r="W2204" s="16"/>
      <c r="X2204" s="16">
        <v>398405</v>
      </c>
      <c r="Y2204" s="16">
        <v>6</v>
      </c>
      <c r="Z2204" s="17">
        <v>4.26839679016561e-5</v>
      </c>
    </row>
    <row r="2205" spans="5:26">
      <c r="E2205" s="13"/>
      <c r="F2205" s="13"/>
      <c r="G2205" s="13"/>
      <c r="T2205" s="16"/>
      <c r="U2205" s="16"/>
      <c r="V2205" s="16"/>
      <c r="W2205" s="16"/>
      <c r="X2205" s="16">
        <v>396629</v>
      </c>
      <c r="Y2205" s="16">
        <v>6</v>
      </c>
      <c r="Z2205" s="17">
        <v>4.26839679016561e-5</v>
      </c>
    </row>
    <row r="2206" spans="5:26">
      <c r="E2206" s="13"/>
      <c r="F2206" s="13"/>
      <c r="G2206" s="13"/>
      <c r="T2206" s="16"/>
      <c r="U2206" s="16"/>
      <c r="V2206" s="16"/>
      <c r="W2206" s="16"/>
      <c r="X2206" s="16">
        <v>396331</v>
      </c>
      <c r="Y2206" s="16">
        <v>6</v>
      </c>
      <c r="Z2206" s="17">
        <v>4.26839679016561e-5</v>
      </c>
    </row>
    <row r="2207" spans="5:26">
      <c r="E2207" s="13"/>
      <c r="F2207" s="13"/>
      <c r="G2207" s="13"/>
      <c r="T2207" s="16"/>
      <c r="U2207" s="16"/>
      <c r="V2207" s="16"/>
      <c r="W2207" s="16"/>
      <c r="X2207" s="16">
        <v>394591</v>
      </c>
      <c r="Y2207" s="16">
        <v>6</v>
      </c>
      <c r="Z2207" s="17">
        <v>4.26839679016561e-5</v>
      </c>
    </row>
    <row r="2208" spans="5:26">
      <c r="E2208" s="13"/>
      <c r="F2208" s="13"/>
      <c r="G2208" s="13"/>
      <c r="T2208" s="16"/>
      <c r="U2208" s="16"/>
      <c r="V2208" s="16"/>
      <c r="W2208" s="16"/>
      <c r="X2208" s="16">
        <v>393632</v>
      </c>
      <c r="Y2208" s="16">
        <v>6</v>
      </c>
      <c r="Z2208" s="17">
        <v>4.26839679016561e-5</v>
      </c>
    </row>
    <row r="2209" spans="5:26">
      <c r="E2209" s="13"/>
      <c r="F2209" s="13"/>
      <c r="G2209" s="13"/>
      <c r="T2209" s="16"/>
      <c r="U2209" s="16"/>
      <c r="V2209" s="16"/>
      <c r="W2209" s="16"/>
      <c r="X2209" s="16">
        <v>391638</v>
      </c>
      <c r="Y2209" s="16">
        <v>6</v>
      </c>
      <c r="Z2209" s="17">
        <v>4.26839679016561e-5</v>
      </c>
    </row>
    <row r="2210" spans="5:26">
      <c r="E2210" s="13"/>
      <c r="F2210" s="13"/>
      <c r="G2210" s="13"/>
      <c r="T2210" s="16"/>
      <c r="U2210" s="16"/>
      <c r="V2210" s="16"/>
      <c r="W2210" s="16"/>
      <c r="X2210" s="16">
        <v>384034</v>
      </c>
      <c r="Y2210" s="16">
        <v>6</v>
      </c>
      <c r="Z2210" s="17">
        <v>4.26839679016561e-5</v>
      </c>
    </row>
    <row r="2211" spans="5:26">
      <c r="E2211" s="13"/>
      <c r="F2211" s="13"/>
      <c r="G2211" s="13"/>
      <c r="T2211" s="16"/>
      <c r="U2211" s="16"/>
      <c r="V2211" s="16"/>
      <c r="W2211" s="16"/>
      <c r="X2211" s="16">
        <v>383899</v>
      </c>
      <c r="Y2211" s="16">
        <v>6</v>
      </c>
      <c r="Z2211" s="17">
        <v>4.26839679016561e-5</v>
      </c>
    </row>
    <row r="2212" spans="5:26">
      <c r="E2212" s="13"/>
      <c r="F2212" s="13"/>
      <c r="G2212" s="13"/>
      <c r="T2212" s="16"/>
      <c r="U2212" s="16"/>
      <c r="V2212" s="16"/>
      <c r="W2212" s="16"/>
      <c r="X2212" s="16">
        <v>379939</v>
      </c>
      <c r="Y2212" s="16">
        <v>6</v>
      </c>
      <c r="Z2212" s="17">
        <v>4.26839679016561e-5</v>
      </c>
    </row>
    <row r="2213" spans="5:26">
      <c r="E2213" s="13"/>
      <c r="F2213" s="13"/>
      <c r="G2213" s="13"/>
      <c r="T2213" s="16"/>
      <c r="U2213" s="16"/>
      <c r="V2213" s="16"/>
      <c r="W2213" s="16"/>
      <c r="X2213" s="16">
        <v>376840</v>
      </c>
      <c r="Y2213" s="16">
        <v>6</v>
      </c>
      <c r="Z2213" s="17">
        <v>4.26839679016561e-5</v>
      </c>
    </row>
    <row r="2214" spans="5:26">
      <c r="E2214" s="13"/>
      <c r="F2214" s="13"/>
      <c r="G2214" s="13"/>
      <c r="T2214" s="16"/>
      <c r="U2214" s="16"/>
      <c r="V2214" s="16"/>
      <c r="W2214" s="16"/>
      <c r="X2214" s="16">
        <v>375654</v>
      </c>
      <c r="Y2214" s="16">
        <v>6</v>
      </c>
      <c r="Z2214" s="17">
        <v>4.26839679016561e-5</v>
      </c>
    </row>
    <row r="2215" spans="5:26">
      <c r="E2215" s="13"/>
      <c r="F2215" s="13"/>
      <c r="G2215" s="13"/>
      <c r="T2215" s="16"/>
      <c r="U2215" s="16"/>
      <c r="V2215" s="16"/>
      <c r="W2215" s="16"/>
      <c r="X2215" s="16">
        <v>374469</v>
      </c>
      <c r="Y2215" s="16">
        <v>6</v>
      </c>
      <c r="Z2215" s="17">
        <v>4.26839679016561e-5</v>
      </c>
    </row>
    <row r="2216" spans="5:26">
      <c r="E2216" s="13"/>
      <c r="F2216" s="13"/>
      <c r="G2216" s="13"/>
      <c r="T2216" s="16"/>
      <c r="U2216" s="16"/>
      <c r="V2216" s="16"/>
      <c r="W2216" s="16"/>
      <c r="X2216" s="16">
        <v>370254</v>
      </c>
      <c r="Y2216" s="16">
        <v>6</v>
      </c>
      <c r="Z2216" s="17">
        <v>4.26839679016561e-5</v>
      </c>
    </row>
    <row r="2217" spans="5:26">
      <c r="E2217" s="13"/>
      <c r="F2217" s="13"/>
      <c r="G2217" s="13"/>
      <c r="T2217" s="16"/>
      <c r="U2217" s="16"/>
      <c r="V2217" s="16"/>
      <c r="W2217" s="16"/>
      <c r="X2217" s="16">
        <v>368701</v>
      </c>
      <c r="Y2217" s="16">
        <v>6</v>
      </c>
      <c r="Z2217" s="17">
        <v>4.26839679016561e-5</v>
      </c>
    </row>
    <row r="2218" spans="5:26">
      <c r="E2218" s="13"/>
      <c r="F2218" s="13"/>
      <c r="G2218" s="13"/>
      <c r="T2218" s="16"/>
      <c r="U2218" s="16"/>
      <c r="V2218" s="16"/>
      <c r="W2218" s="16"/>
      <c r="X2218" s="16">
        <v>367371</v>
      </c>
      <c r="Y2218" s="16">
        <v>6</v>
      </c>
      <c r="Z2218" s="17">
        <v>4.26839679016561e-5</v>
      </c>
    </row>
    <row r="2219" spans="5:26">
      <c r="E2219" s="13"/>
      <c r="F2219" s="13"/>
      <c r="G2219" s="13"/>
      <c r="T2219" s="16"/>
      <c r="U2219" s="16"/>
      <c r="V2219" s="16"/>
      <c r="W2219" s="16"/>
      <c r="X2219" s="16">
        <v>366015</v>
      </c>
      <c r="Y2219" s="16">
        <v>6</v>
      </c>
      <c r="Z2219" s="17">
        <v>4.26839679016561e-5</v>
      </c>
    </row>
    <row r="2220" spans="5:26">
      <c r="E2220" s="13"/>
      <c r="F2220" s="13"/>
      <c r="G2220" s="13"/>
      <c r="T2220" s="16"/>
      <c r="U2220" s="16"/>
      <c r="V2220" s="16"/>
      <c r="W2220" s="16"/>
      <c r="X2220" s="16">
        <v>365060</v>
      </c>
      <c r="Y2220" s="16">
        <v>6</v>
      </c>
      <c r="Z2220" s="17">
        <v>4.26839679016561e-5</v>
      </c>
    </row>
    <row r="2221" spans="5:26">
      <c r="E2221" s="13"/>
      <c r="F2221" s="13"/>
      <c r="G2221" s="13"/>
      <c r="T2221" s="16"/>
      <c r="U2221" s="16"/>
      <c r="V2221" s="16"/>
      <c r="W2221" s="16"/>
      <c r="X2221" s="16">
        <v>364699</v>
      </c>
      <c r="Y2221" s="16">
        <v>6</v>
      </c>
      <c r="Z2221" s="17">
        <v>4.26839679016561e-5</v>
      </c>
    </row>
    <row r="2222" spans="5:26">
      <c r="E2222" s="13"/>
      <c r="F2222" s="13"/>
      <c r="G2222" s="13"/>
      <c r="T2222" s="16"/>
      <c r="U2222" s="16"/>
      <c r="V2222" s="16"/>
      <c r="W2222" s="16"/>
      <c r="X2222" s="16">
        <v>362629</v>
      </c>
      <c r="Y2222" s="16">
        <v>6</v>
      </c>
      <c r="Z2222" s="17">
        <v>4.26839679016561e-5</v>
      </c>
    </row>
    <row r="2223" spans="5:26">
      <c r="E2223" s="13"/>
      <c r="F2223" s="13"/>
      <c r="G2223" s="13"/>
      <c r="T2223" s="16"/>
      <c r="U2223" s="16"/>
      <c r="V2223" s="16"/>
      <c r="W2223" s="16"/>
      <c r="X2223" s="16">
        <v>358355</v>
      </c>
      <c r="Y2223" s="16">
        <v>6</v>
      </c>
      <c r="Z2223" s="17">
        <v>4.26839679016561e-5</v>
      </c>
    </row>
    <row r="2224" spans="5:26">
      <c r="E2224" s="13"/>
      <c r="F2224" s="13"/>
      <c r="G2224" s="13"/>
      <c r="T2224" s="16"/>
      <c r="U2224" s="16"/>
      <c r="V2224" s="16"/>
      <c r="W2224" s="16"/>
      <c r="X2224" s="16">
        <v>356929</v>
      </c>
      <c r="Y2224" s="16">
        <v>6</v>
      </c>
      <c r="Z2224" s="17">
        <v>4.26839679016561e-5</v>
      </c>
    </row>
    <row r="2225" spans="5:26">
      <c r="E2225" s="13"/>
      <c r="F2225" s="13"/>
      <c r="G2225" s="13"/>
      <c r="T2225" s="16"/>
      <c r="U2225" s="16"/>
      <c r="V2225" s="16"/>
      <c r="W2225" s="16"/>
      <c r="X2225" s="16">
        <v>356378</v>
      </c>
      <c r="Y2225" s="16">
        <v>6</v>
      </c>
      <c r="Z2225" s="17">
        <v>4.26839679016561e-5</v>
      </c>
    </row>
    <row r="2226" spans="5:26">
      <c r="E2226" s="13"/>
      <c r="F2226" s="13"/>
      <c r="G2226" s="13"/>
      <c r="T2226" s="16"/>
      <c r="U2226" s="16"/>
      <c r="V2226" s="16"/>
      <c r="W2226" s="16"/>
      <c r="X2226" s="16">
        <v>352892</v>
      </c>
      <c r="Y2226" s="16">
        <v>6</v>
      </c>
      <c r="Z2226" s="17">
        <v>4.26839679016561e-5</v>
      </c>
    </row>
    <row r="2227" spans="5:26">
      <c r="E2227" s="13"/>
      <c r="F2227" s="13"/>
      <c r="G2227" s="13"/>
      <c r="T2227" s="16"/>
      <c r="U2227" s="16"/>
      <c r="V2227" s="16"/>
      <c r="W2227" s="16"/>
      <c r="X2227" s="16">
        <v>352056</v>
      </c>
      <c r="Y2227" s="16">
        <v>6</v>
      </c>
      <c r="Z2227" s="17">
        <v>4.26839679016561e-5</v>
      </c>
    </row>
    <row r="2228" spans="5:26">
      <c r="E2228" s="13"/>
      <c r="F2228" s="13"/>
      <c r="G2228" s="13"/>
      <c r="T2228" s="16"/>
      <c r="U2228" s="16"/>
      <c r="V2228" s="16"/>
      <c r="W2228" s="16"/>
      <c r="X2228" s="16">
        <v>351714</v>
      </c>
      <c r="Y2228" s="16">
        <v>6</v>
      </c>
      <c r="Z2228" s="17">
        <v>4.26839679016561e-5</v>
      </c>
    </row>
    <row r="2229" spans="5:26">
      <c r="E2229" s="13"/>
      <c r="F2229" s="13"/>
      <c r="G2229" s="13"/>
      <c r="T2229" s="16"/>
      <c r="U2229" s="16"/>
      <c r="V2229" s="16"/>
      <c r="W2229" s="16"/>
      <c r="X2229" s="16">
        <v>347333</v>
      </c>
      <c r="Y2229" s="16">
        <v>6</v>
      </c>
      <c r="Z2229" s="17">
        <v>4.26839679016561e-5</v>
      </c>
    </row>
    <row r="2230" spans="5:26">
      <c r="E2230" s="13"/>
      <c r="F2230" s="13"/>
      <c r="G2230" s="13"/>
      <c r="T2230" s="16"/>
      <c r="U2230" s="16"/>
      <c r="V2230" s="16"/>
      <c r="W2230" s="16"/>
      <c r="X2230" s="16">
        <v>346780</v>
      </c>
      <c r="Y2230" s="16">
        <v>6</v>
      </c>
      <c r="Z2230" s="17">
        <v>4.26839679016561e-5</v>
      </c>
    </row>
    <row r="2231" spans="5:26">
      <c r="E2231" s="13"/>
      <c r="F2231" s="13"/>
      <c r="G2231" s="13"/>
      <c r="T2231" s="16"/>
      <c r="U2231" s="16"/>
      <c r="V2231" s="16"/>
      <c r="W2231" s="16"/>
      <c r="X2231" s="16">
        <v>342693</v>
      </c>
      <c r="Y2231" s="16">
        <v>6</v>
      </c>
      <c r="Z2231" s="17">
        <v>4.26839679016561e-5</v>
      </c>
    </row>
    <row r="2232" spans="5:26">
      <c r="E2232" s="13"/>
      <c r="F2232" s="13"/>
      <c r="G2232" s="13"/>
      <c r="T2232" s="16"/>
      <c r="U2232" s="16"/>
      <c r="V2232" s="16"/>
      <c r="W2232" s="16"/>
      <c r="X2232" s="16">
        <v>342582</v>
      </c>
      <c r="Y2232" s="16">
        <v>6</v>
      </c>
      <c r="Z2232" s="17">
        <v>4.26839679016561e-5</v>
      </c>
    </row>
    <row r="2233" spans="5:26">
      <c r="E2233" s="13"/>
      <c r="F2233" s="13"/>
      <c r="G2233" s="13"/>
      <c r="T2233" s="16"/>
      <c r="U2233" s="16"/>
      <c r="V2233" s="16"/>
      <c r="W2233" s="16"/>
      <c r="X2233" s="16">
        <v>335876</v>
      </c>
      <c r="Y2233" s="16">
        <v>6</v>
      </c>
      <c r="Z2233" s="17">
        <v>4.26839679016561e-5</v>
      </c>
    </row>
    <row r="2234" spans="5:26">
      <c r="E2234" s="13"/>
      <c r="F2234" s="13"/>
      <c r="G2234" s="13"/>
      <c r="T2234" s="16"/>
      <c r="U2234" s="16"/>
      <c r="V2234" s="16"/>
      <c r="W2234" s="16"/>
      <c r="X2234" s="16">
        <v>335596</v>
      </c>
      <c r="Y2234" s="16">
        <v>6</v>
      </c>
      <c r="Z2234" s="17">
        <v>4.26839679016561e-5</v>
      </c>
    </row>
    <row r="2235" spans="5:26">
      <c r="E2235" s="13"/>
      <c r="F2235" s="13"/>
      <c r="G2235" s="13"/>
      <c r="T2235" s="16"/>
      <c r="U2235" s="16"/>
      <c r="V2235" s="16"/>
      <c r="W2235" s="16"/>
      <c r="X2235" s="16">
        <v>333995</v>
      </c>
      <c r="Y2235" s="16">
        <v>6</v>
      </c>
      <c r="Z2235" s="17">
        <v>4.26839679016561e-5</v>
      </c>
    </row>
    <row r="2236" spans="5:26">
      <c r="E2236" s="13"/>
      <c r="F2236" s="13"/>
      <c r="G2236" s="13"/>
      <c r="T2236" s="16"/>
      <c r="U2236" s="16"/>
      <c r="V2236" s="16"/>
      <c r="W2236" s="16"/>
      <c r="X2236" s="16">
        <v>332714</v>
      </c>
      <c r="Y2236" s="16">
        <v>6</v>
      </c>
      <c r="Z2236" s="17">
        <v>4.26839679016561e-5</v>
      </c>
    </row>
    <row r="2237" spans="5:26">
      <c r="E2237" s="13"/>
      <c r="F2237" s="13"/>
      <c r="G2237" s="13"/>
      <c r="T2237" s="16"/>
      <c r="U2237" s="16"/>
      <c r="V2237" s="16"/>
      <c r="W2237" s="16"/>
      <c r="X2237" s="16">
        <v>332186</v>
      </c>
      <c r="Y2237" s="16">
        <v>6</v>
      </c>
      <c r="Z2237" s="17">
        <v>4.26839679016561e-5</v>
      </c>
    </row>
    <row r="2238" spans="5:26">
      <c r="E2238" s="13"/>
      <c r="F2238" s="13"/>
      <c r="G2238" s="13"/>
      <c r="T2238" s="16"/>
      <c r="U2238" s="16"/>
      <c r="V2238" s="16"/>
      <c r="W2238" s="16"/>
      <c r="X2238" s="16">
        <v>326268</v>
      </c>
      <c r="Y2238" s="16">
        <v>6</v>
      </c>
      <c r="Z2238" s="17">
        <v>4.26839679016561e-5</v>
      </c>
    </row>
    <row r="2239" spans="5:26">
      <c r="E2239" s="13"/>
      <c r="F2239" s="13"/>
      <c r="G2239" s="13"/>
      <c r="T2239" s="16"/>
      <c r="U2239" s="16"/>
      <c r="V2239" s="16"/>
      <c r="W2239" s="16"/>
      <c r="X2239" s="16">
        <v>325273</v>
      </c>
      <c r="Y2239" s="16">
        <v>6</v>
      </c>
      <c r="Z2239" s="17">
        <v>4.26839679016561e-5</v>
      </c>
    </row>
    <row r="2240" spans="5:26">
      <c r="E2240" s="13"/>
      <c r="F2240" s="13"/>
      <c r="G2240" s="13"/>
      <c r="T2240" s="16"/>
      <c r="U2240" s="16"/>
      <c r="V2240" s="16"/>
      <c r="W2240" s="16"/>
      <c r="X2240" s="16">
        <v>324804</v>
      </c>
      <c r="Y2240" s="16">
        <v>6</v>
      </c>
      <c r="Z2240" s="17">
        <v>4.26839679016561e-5</v>
      </c>
    </row>
    <row r="2241" spans="5:26">
      <c r="E2241" s="13"/>
      <c r="F2241" s="13"/>
      <c r="G2241" s="13"/>
      <c r="T2241" s="16"/>
      <c r="U2241" s="16"/>
      <c r="V2241" s="16"/>
      <c r="W2241" s="16"/>
      <c r="X2241" s="16">
        <v>321183</v>
      </c>
      <c r="Y2241" s="16">
        <v>6</v>
      </c>
      <c r="Z2241" s="17">
        <v>4.26839679016561e-5</v>
      </c>
    </row>
    <row r="2242" spans="5:26">
      <c r="E2242" s="13"/>
      <c r="F2242" s="13"/>
      <c r="G2242" s="13"/>
      <c r="T2242" s="16"/>
      <c r="U2242" s="16"/>
      <c r="V2242" s="16"/>
      <c r="W2242" s="16"/>
      <c r="X2242" s="16">
        <v>317231</v>
      </c>
      <c r="Y2242" s="16">
        <v>6</v>
      </c>
      <c r="Z2242" s="17">
        <v>4.26839679016561e-5</v>
      </c>
    </row>
    <row r="2243" spans="5:26">
      <c r="E2243" s="13"/>
      <c r="F2243" s="13"/>
      <c r="G2243" s="13"/>
      <c r="T2243" s="16"/>
      <c r="U2243" s="16"/>
      <c r="V2243" s="16"/>
      <c r="W2243" s="16"/>
      <c r="X2243" s="16">
        <v>316288</v>
      </c>
      <c r="Y2243" s="16">
        <v>6</v>
      </c>
      <c r="Z2243" s="17">
        <v>4.26839679016561e-5</v>
      </c>
    </row>
    <row r="2244" spans="5:26">
      <c r="E2244" s="13"/>
      <c r="F2244" s="13"/>
      <c r="G2244" s="13"/>
      <c r="T2244" s="16"/>
      <c r="U2244" s="16"/>
      <c r="V2244" s="16"/>
      <c r="W2244" s="16"/>
      <c r="X2244" s="16">
        <v>315985</v>
      </c>
      <c r="Y2244" s="16">
        <v>6</v>
      </c>
      <c r="Z2244" s="17">
        <v>4.26839679016561e-5</v>
      </c>
    </row>
    <row r="2245" spans="5:26">
      <c r="E2245" s="13"/>
      <c r="F2245" s="13"/>
      <c r="G2245" s="13"/>
      <c r="T2245" s="16"/>
      <c r="U2245" s="16"/>
      <c r="V2245" s="16"/>
      <c r="W2245" s="16"/>
      <c r="X2245" s="16">
        <v>312725</v>
      </c>
      <c r="Y2245" s="16">
        <v>6</v>
      </c>
      <c r="Z2245" s="17">
        <v>4.26839679016561e-5</v>
      </c>
    </row>
    <row r="2246" spans="5:26">
      <c r="E2246" s="13"/>
      <c r="F2246" s="13"/>
      <c r="G2246" s="13"/>
      <c r="T2246" s="16"/>
      <c r="U2246" s="16"/>
      <c r="V2246" s="16"/>
      <c r="W2246" s="16"/>
      <c r="X2246" s="16">
        <v>310209</v>
      </c>
      <c r="Y2246" s="16">
        <v>6</v>
      </c>
      <c r="Z2246" s="17">
        <v>4.26839679016561e-5</v>
      </c>
    </row>
    <row r="2247" spans="5:26">
      <c r="E2247" s="13"/>
      <c r="F2247" s="13"/>
      <c r="G2247" s="13"/>
      <c r="T2247" s="16"/>
      <c r="U2247" s="16"/>
      <c r="V2247" s="16"/>
      <c r="W2247" s="16"/>
      <c r="X2247" s="16">
        <v>310132</v>
      </c>
      <c r="Y2247" s="16">
        <v>6</v>
      </c>
      <c r="Z2247" s="17">
        <v>4.26839679016561e-5</v>
      </c>
    </row>
    <row r="2248" spans="5:26">
      <c r="E2248" s="13"/>
      <c r="F2248" s="13"/>
      <c r="G2248" s="13"/>
      <c r="T2248" s="16"/>
      <c r="U2248" s="16"/>
      <c r="V2248" s="16"/>
      <c r="W2248" s="16"/>
      <c r="X2248" s="16">
        <v>305572</v>
      </c>
      <c r="Y2248" s="16">
        <v>6</v>
      </c>
      <c r="Z2248" s="17">
        <v>4.26839679016561e-5</v>
      </c>
    </row>
    <row r="2249" spans="5:26">
      <c r="E2249" s="13"/>
      <c r="F2249" s="13"/>
      <c r="G2249" s="13"/>
      <c r="T2249" s="16"/>
      <c r="U2249" s="16"/>
      <c r="V2249" s="16"/>
      <c r="W2249" s="16"/>
      <c r="X2249" s="16">
        <v>305363</v>
      </c>
      <c r="Y2249" s="16">
        <v>6</v>
      </c>
      <c r="Z2249" s="17">
        <v>4.26839679016561e-5</v>
      </c>
    </row>
    <row r="2250" spans="5:26">
      <c r="E2250" s="13"/>
      <c r="F2250" s="13"/>
      <c r="G2250" s="13"/>
      <c r="T2250" s="16"/>
      <c r="U2250" s="16"/>
      <c r="V2250" s="16"/>
      <c r="W2250" s="16"/>
      <c r="X2250" s="16">
        <v>301359</v>
      </c>
      <c r="Y2250" s="16">
        <v>6</v>
      </c>
      <c r="Z2250" s="17">
        <v>4.26839679016561e-5</v>
      </c>
    </row>
    <row r="2251" spans="5:26">
      <c r="E2251" s="13"/>
      <c r="F2251" s="13"/>
      <c r="G2251" s="13"/>
      <c r="T2251" s="16"/>
      <c r="U2251" s="16"/>
      <c r="V2251" s="16"/>
      <c r="W2251" s="16"/>
      <c r="X2251" s="16">
        <v>298705</v>
      </c>
      <c r="Y2251" s="16">
        <v>6</v>
      </c>
      <c r="Z2251" s="17">
        <v>4.26839679016561e-5</v>
      </c>
    </row>
    <row r="2252" spans="5:26">
      <c r="E2252" s="13"/>
      <c r="F2252" s="13"/>
      <c r="G2252" s="13"/>
      <c r="T2252" s="16"/>
      <c r="U2252" s="16"/>
      <c r="V2252" s="16"/>
      <c r="W2252" s="16"/>
      <c r="X2252" s="16">
        <v>297198</v>
      </c>
      <c r="Y2252" s="16">
        <v>6</v>
      </c>
      <c r="Z2252" s="17">
        <v>4.26839679016561e-5</v>
      </c>
    </row>
    <row r="2253" spans="5:26">
      <c r="E2253" s="13"/>
      <c r="F2253" s="13"/>
      <c r="G2253" s="13"/>
      <c r="T2253" s="16"/>
      <c r="U2253" s="16"/>
      <c r="V2253" s="16"/>
      <c r="W2253" s="16"/>
      <c r="X2253" s="16">
        <v>294875</v>
      </c>
      <c r="Y2253" s="16">
        <v>6</v>
      </c>
      <c r="Z2253" s="17">
        <v>4.26839679016561e-5</v>
      </c>
    </row>
    <row r="2254" spans="5:26">
      <c r="E2254" s="13"/>
      <c r="F2254" s="13"/>
      <c r="G2254" s="13"/>
      <c r="T2254" s="16"/>
      <c r="U2254" s="16"/>
      <c r="V2254" s="16"/>
      <c r="W2254" s="16"/>
      <c r="X2254" s="16">
        <v>292276</v>
      </c>
      <c r="Y2254" s="16">
        <v>6</v>
      </c>
      <c r="Z2254" s="17">
        <v>4.26839679016561e-5</v>
      </c>
    </row>
    <row r="2255" spans="5:26">
      <c r="E2255" s="13"/>
      <c r="F2255" s="13"/>
      <c r="G2255" s="13"/>
      <c r="T2255" s="16"/>
      <c r="U2255" s="16"/>
      <c r="V2255" s="16"/>
      <c r="W2255" s="16"/>
      <c r="X2255" s="16">
        <v>289759</v>
      </c>
      <c r="Y2255" s="16">
        <v>6</v>
      </c>
      <c r="Z2255" s="17">
        <v>4.26839679016561e-5</v>
      </c>
    </row>
    <row r="2256" spans="5:26">
      <c r="E2256" s="13"/>
      <c r="F2256" s="13"/>
      <c r="G2256" s="13"/>
      <c r="T2256" s="16"/>
      <c r="U2256" s="16"/>
      <c r="V2256" s="16"/>
      <c r="W2256" s="16"/>
      <c r="X2256" s="16">
        <v>285678</v>
      </c>
      <c r="Y2256" s="16">
        <v>6</v>
      </c>
      <c r="Z2256" s="17">
        <v>4.26839679016561e-5</v>
      </c>
    </row>
    <row r="2257" spans="5:26">
      <c r="E2257" s="13"/>
      <c r="F2257" s="13"/>
      <c r="G2257" s="13"/>
      <c r="T2257" s="16"/>
      <c r="U2257" s="16"/>
      <c r="V2257" s="16"/>
      <c r="W2257" s="16"/>
      <c r="X2257" s="16">
        <v>285211</v>
      </c>
      <c r="Y2257" s="16">
        <v>6</v>
      </c>
      <c r="Z2257" s="17">
        <v>4.26839679016561e-5</v>
      </c>
    </row>
    <row r="2258" spans="5:26">
      <c r="E2258" s="13"/>
      <c r="F2258" s="13"/>
      <c r="G2258" s="13"/>
      <c r="T2258" s="16"/>
      <c r="U2258" s="16"/>
      <c r="V2258" s="16"/>
      <c r="W2258" s="16"/>
      <c r="X2258" s="16">
        <v>285201</v>
      </c>
      <c r="Y2258" s="16">
        <v>6</v>
      </c>
      <c r="Z2258" s="17">
        <v>4.26839679016561e-5</v>
      </c>
    </row>
    <row r="2259" spans="5:26">
      <c r="E2259" s="13"/>
      <c r="F2259" s="13"/>
      <c r="G2259" s="13"/>
      <c r="T2259" s="16"/>
      <c r="U2259" s="16"/>
      <c r="V2259" s="16"/>
      <c r="W2259" s="16"/>
      <c r="X2259" s="16">
        <v>281274</v>
      </c>
      <c r="Y2259" s="16">
        <v>6</v>
      </c>
      <c r="Z2259" s="17">
        <v>4.26839679016561e-5</v>
      </c>
    </row>
    <row r="2260" spans="5:26">
      <c r="E2260" s="13"/>
      <c r="F2260" s="13"/>
      <c r="G2260" s="13"/>
      <c r="T2260" s="16"/>
      <c r="U2260" s="16"/>
      <c r="V2260" s="16"/>
      <c r="W2260" s="16"/>
      <c r="X2260" s="16">
        <v>280701</v>
      </c>
      <c r="Y2260" s="16">
        <v>6</v>
      </c>
      <c r="Z2260" s="17">
        <v>4.26839679016561e-5</v>
      </c>
    </row>
    <row r="2261" spans="5:26">
      <c r="E2261" s="13"/>
      <c r="F2261" s="13"/>
      <c r="G2261" s="13"/>
      <c r="T2261" s="16"/>
      <c r="U2261" s="16"/>
      <c r="V2261" s="16"/>
      <c r="W2261" s="16"/>
      <c r="X2261" s="16">
        <v>276749</v>
      </c>
      <c r="Y2261" s="16">
        <v>6</v>
      </c>
      <c r="Z2261" s="17">
        <v>4.26839679016561e-5</v>
      </c>
    </row>
    <row r="2262" spans="5:26">
      <c r="E2262" s="13"/>
      <c r="F2262" s="13"/>
      <c r="G2262" s="13"/>
      <c r="T2262" s="16"/>
      <c r="U2262" s="16"/>
      <c r="V2262" s="16"/>
      <c r="W2262" s="16"/>
      <c r="X2262" s="16">
        <v>275743</v>
      </c>
      <c r="Y2262" s="16">
        <v>6</v>
      </c>
      <c r="Z2262" s="17">
        <v>4.26839679016561e-5</v>
      </c>
    </row>
    <row r="2263" spans="5:26">
      <c r="E2263" s="13"/>
      <c r="F2263" s="13"/>
      <c r="G2263" s="13"/>
      <c r="T2263" s="16"/>
      <c r="U2263" s="16"/>
      <c r="V2263" s="16"/>
      <c r="W2263" s="16"/>
      <c r="X2263" s="16">
        <v>274088</v>
      </c>
      <c r="Y2263" s="16">
        <v>6</v>
      </c>
      <c r="Z2263" s="17">
        <v>4.26839679016561e-5</v>
      </c>
    </row>
    <row r="2264" spans="5:26">
      <c r="E2264" s="13"/>
      <c r="F2264" s="13"/>
      <c r="G2264" s="13"/>
      <c r="T2264" s="16"/>
      <c r="U2264" s="16"/>
      <c r="V2264" s="16"/>
      <c r="W2264" s="16"/>
      <c r="X2264" s="16">
        <v>273431</v>
      </c>
      <c r="Y2264" s="16">
        <v>6</v>
      </c>
      <c r="Z2264" s="17">
        <v>4.26839679016561e-5</v>
      </c>
    </row>
    <row r="2265" spans="5:26">
      <c r="E2265" s="13"/>
      <c r="F2265" s="13"/>
      <c r="G2265" s="13"/>
      <c r="T2265" s="16"/>
      <c r="U2265" s="16"/>
      <c r="V2265" s="16"/>
      <c r="W2265" s="16"/>
      <c r="X2265" s="16">
        <v>271157</v>
      </c>
      <c r="Y2265" s="16">
        <v>6</v>
      </c>
      <c r="Z2265" s="17">
        <v>4.26839679016561e-5</v>
      </c>
    </row>
    <row r="2266" spans="5:26">
      <c r="E2266" s="13"/>
      <c r="F2266" s="13"/>
      <c r="G2266" s="13"/>
      <c r="T2266" s="16"/>
      <c r="U2266" s="16"/>
      <c r="V2266" s="16"/>
      <c r="W2266" s="16"/>
      <c r="X2266" s="16">
        <v>271140</v>
      </c>
      <c r="Y2266" s="16">
        <v>6</v>
      </c>
      <c r="Z2266" s="17">
        <v>4.26839679016561e-5</v>
      </c>
    </row>
    <row r="2267" spans="5:26">
      <c r="E2267" s="13"/>
      <c r="F2267" s="13"/>
      <c r="G2267" s="13"/>
      <c r="T2267" s="16"/>
      <c r="U2267" s="16"/>
      <c r="V2267" s="16"/>
      <c r="W2267" s="16"/>
      <c r="X2267" s="16">
        <v>270884</v>
      </c>
      <c r="Y2267" s="16">
        <v>6</v>
      </c>
      <c r="Z2267" s="17">
        <v>4.26839679016561e-5</v>
      </c>
    </row>
    <row r="2268" spans="5:26">
      <c r="E2268" s="13"/>
      <c r="F2268" s="13"/>
      <c r="G2268" s="13"/>
      <c r="T2268" s="16"/>
      <c r="U2268" s="16"/>
      <c r="V2268" s="16"/>
      <c r="W2268" s="16"/>
      <c r="X2268" s="16">
        <v>266474</v>
      </c>
      <c r="Y2268" s="16">
        <v>6</v>
      </c>
      <c r="Z2268" s="17">
        <v>4.26839679016561e-5</v>
      </c>
    </row>
    <row r="2269" spans="5:26">
      <c r="E2269" s="13"/>
      <c r="F2269" s="13"/>
      <c r="G2269" s="13"/>
      <c r="T2269" s="16"/>
      <c r="U2269" s="16"/>
      <c r="V2269" s="16"/>
      <c r="W2269" s="16"/>
      <c r="X2269" s="16">
        <v>265164</v>
      </c>
      <c r="Y2269" s="16">
        <v>6</v>
      </c>
      <c r="Z2269" s="17">
        <v>4.26839679016561e-5</v>
      </c>
    </row>
    <row r="2270" spans="5:26">
      <c r="E2270" s="13"/>
      <c r="F2270" s="13"/>
      <c r="G2270" s="13"/>
      <c r="T2270" s="16"/>
      <c r="U2270" s="16"/>
      <c r="V2270" s="16"/>
      <c r="W2270" s="16"/>
      <c r="X2270" s="16">
        <v>264867</v>
      </c>
      <c r="Y2270" s="16">
        <v>6</v>
      </c>
      <c r="Z2270" s="17">
        <v>4.26839679016561e-5</v>
      </c>
    </row>
    <row r="2271" spans="5:26">
      <c r="E2271" s="13"/>
      <c r="F2271" s="13"/>
      <c r="G2271" s="13"/>
      <c r="T2271" s="16"/>
      <c r="U2271" s="16"/>
      <c r="V2271" s="16"/>
      <c r="W2271" s="16"/>
      <c r="X2271" s="16">
        <v>262278</v>
      </c>
      <c r="Y2271" s="16">
        <v>6</v>
      </c>
      <c r="Z2271" s="17">
        <v>4.26839679016561e-5</v>
      </c>
    </row>
    <row r="2272" spans="5:26">
      <c r="E2272" s="13"/>
      <c r="F2272" s="13"/>
      <c r="G2272" s="13"/>
      <c r="T2272" s="16"/>
      <c r="U2272" s="16"/>
      <c r="V2272" s="16"/>
      <c r="W2272" s="16"/>
      <c r="X2272" s="16">
        <v>261956</v>
      </c>
      <c r="Y2272" s="16">
        <v>6</v>
      </c>
      <c r="Z2272" s="17">
        <v>4.26839679016561e-5</v>
      </c>
    </row>
    <row r="2273" spans="5:26">
      <c r="E2273" s="13"/>
      <c r="F2273" s="13"/>
      <c r="G2273" s="13"/>
      <c r="T2273" s="16"/>
      <c r="U2273" s="16"/>
      <c r="V2273" s="16"/>
      <c r="W2273" s="16"/>
      <c r="X2273" s="16">
        <v>261368</v>
      </c>
      <c r="Y2273" s="16">
        <v>6</v>
      </c>
      <c r="Z2273" s="17">
        <v>4.26839679016561e-5</v>
      </c>
    </row>
    <row r="2274" spans="5:26">
      <c r="E2274" s="13"/>
      <c r="F2274" s="13"/>
      <c r="G2274" s="13"/>
      <c r="T2274" s="16"/>
      <c r="U2274" s="16"/>
      <c r="V2274" s="16"/>
      <c r="W2274" s="16"/>
      <c r="X2274" s="16">
        <v>261266</v>
      </c>
      <c r="Y2274" s="16">
        <v>6</v>
      </c>
      <c r="Z2274" s="17">
        <v>4.26839679016561e-5</v>
      </c>
    </row>
    <row r="2275" spans="5:26">
      <c r="E2275" s="13"/>
      <c r="F2275" s="13"/>
      <c r="G2275" s="13"/>
      <c r="T2275" s="16"/>
      <c r="U2275" s="16"/>
      <c r="V2275" s="16"/>
      <c r="W2275" s="16"/>
      <c r="X2275" s="16">
        <v>260988</v>
      </c>
      <c r="Y2275" s="16">
        <v>6</v>
      </c>
      <c r="Z2275" s="17">
        <v>4.26839679016561e-5</v>
      </c>
    </row>
    <row r="2276" spans="5:26">
      <c r="E2276" s="13"/>
      <c r="F2276" s="13"/>
      <c r="G2276" s="13"/>
      <c r="T2276" s="16"/>
      <c r="U2276" s="16"/>
      <c r="V2276" s="16"/>
      <c r="W2276" s="16"/>
      <c r="X2276" s="16">
        <v>251081</v>
      </c>
      <c r="Y2276" s="16">
        <v>6</v>
      </c>
      <c r="Z2276" s="17">
        <v>4.26839679016561e-5</v>
      </c>
    </row>
    <row r="2277" spans="5:26">
      <c r="E2277" s="13"/>
      <c r="F2277" s="13"/>
      <c r="G2277" s="13"/>
      <c r="T2277" s="16"/>
      <c r="U2277" s="16"/>
      <c r="V2277" s="16"/>
      <c r="W2277" s="16"/>
      <c r="X2277" s="16">
        <v>250524</v>
      </c>
      <c r="Y2277" s="16">
        <v>6</v>
      </c>
      <c r="Z2277" s="17">
        <v>4.26839679016561e-5</v>
      </c>
    </row>
    <row r="2278" spans="5:26">
      <c r="E2278" s="13"/>
      <c r="F2278" s="13"/>
      <c r="G2278" s="13"/>
      <c r="T2278" s="16"/>
      <c r="U2278" s="16"/>
      <c r="V2278" s="16"/>
      <c r="W2278" s="16"/>
      <c r="X2278" s="16">
        <v>248070</v>
      </c>
      <c r="Y2278" s="16">
        <v>6</v>
      </c>
      <c r="Z2278" s="17">
        <v>4.26839679016561e-5</v>
      </c>
    </row>
    <row r="2279" spans="5:26">
      <c r="E2279" s="13"/>
      <c r="F2279" s="13"/>
      <c r="G2279" s="13"/>
      <c r="T2279" s="16"/>
      <c r="U2279" s="16"/>
      <c r="V2279" s="16"/>
      <c r="W2279" s="16"/>
      <c r="X2279" s="16">
        <v>247817</v>
      </c>
      <c r="Y2279" s="16">
        <v>6</v>
      </c>
      <c r="Z2279" s="17">
        <v>4.26839679016561e-5</v>
      </c>
    </row>
    <row r="2280" spans="5:26">
      <c r="E2280" s="13"/>
      <c r="F2280" s="13"/>
      <c r="G2280" s="13"/>
      <c r="T2280" s="16"/>
      <c r="U2280" s="16"/>
      <c r="V2280" s="16"/>
      <c r="W2280" s="16"/>
      <c r="X2280" s="16">
        <v>247506</v>
      </c>
      <c r="Y2280" s="16">
        <v>6</v>
      </c>
      <c r="Z2280" s="17">
        <v>4.26839679016561e-5</v>
      </c>
    </row>
    <row r="2281" spans="5:26">
      <c r="E2281" s="13"/>
      <c r="F2281" s="13"/>
      <c r="G2281" s="13"/>
      <c r="T2281" s="16"/>
      <c r="U2281" s="16"/>
      <c r="V2281" s="16"/>
      <c r="W2281" s="16"/>
      <c r="X2281" s="16">
        <v>246657</v>
      </c>
      <c r="Y2281" s="16">
        <v>6</v>
      </c>
      <c r="Z2281" s="17">
        <v>4.26839679016561e-5</v>
      </c>
    </row>
    <row r="2282" spans="5:26">
      <c r="E2282" s="13"/>
      <c r="F2282" s="13"/>
      <c r="G2282" s="13"/>
      <c r="T2282" s="16"/>
      <c r="U2282" s="16"/>
      <c r="V2282" s="16"/>
      <c r="W2282" s="16"/>
      <c r="X2282" s="16">
        <v>243473</v>
      </c>
      <c r="Y2282" s="16">
        <v>6</v>
      </c>
      <c r="Z2282" s="17">
        <v>4.26839679016561e-5</v>
      </c>
    </row>
    <row r="2283" spans="5:26">
      <c r="E2283" s="13"/>
      <c r="F2283" s="13"/>
      <c r="G2283" s="13"/>
      <c r="T2283" s="16"/>
      <c r="U2283" s="16"/>
      <c r="V2283" s="16"/>
      <c r="W2283" s="16"/>
      <c r="X2283" s="16">
        <v>240808</v>
      </c>
      <c r="Y2283" s="16">
        <v>6</v>
      </c>
      <c r="Z2283" s="17">
        <v>4.26839679016561e-5</v>
      </c>
    </row>
    <row r="2284" spans="5:26">
      <c r="E2284" s="13"/>
      <c r="F2284" s="13"/>
      <c r="G2284" s="13"/>
      <c r="T2284" s="16"/>
      <c r="U2284" s="16"/>
      <c r="V2284" s="16"/>
      <c r="W2284" s="16"/>
      <c r="X2284" s="16">
        <v>240439</v>
      </c>
      <c r="Y2284" s="16">
        <v>6</v>
      </c>
      <c r="Z2284" s="17">
        <v>4.26839679016561e-5</v>
      </c>
    </row>
    <row r="2285" spans="5:26">
      <c r="E2285" s="13"/>
      <c r="F2285" s="13"/>
      <c r="G2285" s="13"/>
      <c r="T2285" s="16"/>
      <c r="U2285" s="16"/>
      <c r="V2285" s="16"/>
      <c r="W2285" s="16"/>
      <c r="X2285" s="16">
        <v>238891</v>
      </c>
      <c r="Y2285" s="16">
        <v>6</v>
      </c>
      <c r="Z2285" s="17">
        <v>4.26839679016561e-5</v>
      </c>
    </row>
    <row r="2286" spans="5:26">
      <c r="E2286" s="13"/>
      <c r="F2286" s="13"/>
      <c r="G2286" s="13"/>
      <c r="T2286" s="16"/>
      <c r="U2286" s="16"/>
      <c r="V2286" s="16"/>
      <c r="W2286" s="16"/>
      <c r="X2286" s="16">
        <v>236076</v>
      </c>
      <c r="Y2286" s="16">
        <v>6</v>
      </c>
      <c r="Z2286" s="17">
        <v>4.26839679016561e-5</v>
      </c>
    </row>
    <row r="2287" spans="5:26">
      <c r="E2287" s="13"/>
      <c r="F2287" s="13"/>
      <c r="G2287" s="13"/>
      <c r="T2287" s="16"/>
      <c r="U2287" s="16"/>
      <c r="V2287" s="16"/>
      <c r="W2287" s="16"/>
      <c r="X2287" s="16">
        <v>234768</v>
      </c>
      <c r="Y2287" s="16">
        <v>6</v>
      </c>
      <c r="Z2287" s="17">
        <v>4.26839679016561e-5</v>
      </c>
    </row>
    <row r="2288" spans="5:26">
      <c r="E2288" s="13"/>
      <c r="F2288" s="13"/>
      <c r="G2288" s="13"/>
      <c r="T2288" s="16"/>
      <c r="U2288" s="16"/>
      <c r="V2288" s="16"/>
      <c r="W2288" s="16"/>
      <c r="X2288" s="16">
        <v>229920</v>
      </c>
      <c r="Y2288" s="16">
        <v>6</v>
      </c>
      <c r="Z2288" s="17">
        <v>4.26839679016561e-5</v>
      </c>
    </row>
    <row r="2289" spans="5:26">
      <c r="E2289" s="13"/>
      <c r="F2289" s="13"/>
      <c r="G2289" s="13"/>
      <c r="T2289" s="16"/>
      <c r="U2289" s="16"/>
      <c r="V2289" s="16"/>
      <c r="W2289" s="16"/>
      <c r="X2289" s="16">
        <v>221125</v>
      </c>
      <c r="Y2289" s="16">
        <v>6</v>
      </c>
      <c r="Z2289" s="17">
        <v>4.26839679016561e-5</v>
      </c>
    </row>
    <row r="2290" spans="5:26">
      <c r="E2290" s="13"/>
      <c r="F2290" s="13"/>
      <c r="G2290" s="13"/>
      <c r="T2290" s="16"/>
      <c r="U2290" s="16"/>
      <c r="V2290" s="16"/>
      <c r="W2290" s="16"/>
      <c r="X2290" s="16">
        <v>220852</v>
      </c>
      <c r="Y2290" s="16">
        <v>6</v>
      </c>
      <c r="Z2290" s="17">
        <v>4.26839679016561e-5</v>
      </c>
    </row>
    <row r="2291" spans="5:26">
      <c r="E2291" s="13"/>
      <c r="F2291" s="13"/>
      <c r="G2291" s="13"/>
      <c r="T2291" s="16"/>
      <c r="U2291" s="16"/>
      <c r="V2291" s="16"/>
      <c r="W2291" s="16"/>
      <c r="X2291" s="16">
        <v>218484</v>
      </c>
      <c r="Y2291" s="16">
        <v>6</v>
      </c>
      <c r="Z2291" s="17">
        <v>4.26839679016561e-5</v>
      </c>
    </row>
    <row r="2292" spans="5:26">
      <c r="E2292" s="13"/>
      <c r="F2292" s="13"/>
      <c r="G2292" s="13"/>
      <c r="T2292" s="16"/>
      <c r="U2292" s="16"/>
      <c r="V2292" s="16"/>
      <c r="W2292" s="16"/>
      <c r="X2292" s="16">
        <v>216381</v>
      </c>
      <c r="Y2292" s="16">
        <v>6</v>
      </c>
      <c r="Z2292" s="17">
        <v>4.26839679016561e-5</v>
      </c>
    </row>
    <row r="2293" spans="5:26">
      <c r="E2293" s="13"/>
      <c r="F2293" s="13"/>
      <c r="G2293" s="13"/>
      <c r="T2293" s="16"/>
      <c r="U2293" s="16"/>
      <c r="V2293" s="16"/>
      <c r="W2293" s="16"/>
      <c r="X2293" s="16">
        <v>213037</v>
      </c>
      <c r="Y2293" s="16">
        <v>6</v>
      </c>
      <c r="Z2293" s="17">
        <v>4.26839679016561e-5</v>
      </c>
    </row>
    <row r="2294" spans="5:26">
      <c r="E2294" s="13"/>
      <c r="F2294" s="13"/>
      <c r="G2294" s="13"/>
      <c r="T2294" s="16"/>
      <c r="U2294" s="16"/>
      <c r="V2294" s="16"/>
      <c r="W2294" s="16"/>
      <c r="X2294" s="16">
        <v>209847</v>
      </c>
      <c r="Y2294" s="16">
        <v>6</v>
      </c>
      <c r="Z2294" s="17">
        <v>4.26839679016561e-5</v>
      </c>
    </row>
    <row r="2295" spans="5:26">
      <c r="E2295" s="13"/>
      <c r="F2295" s="13"/>
      <c r="G2295" s="13"/>
      <c r="T2295" s="16"/>
      <c r="U2295" s="16"/>
      <c r="V2295" s="16"/>
      <c r="W2295" s="16"/>
      <c r="X2295" s="16">
        <v>209175</v>
      </c>
      <c r="Y2295" s="16">
        <v>6</v>
      </c>
      <c r="Z2295" s="17">
        <v>4.26839679016561e-5</v>
      </c>
    </row>
    <row r="2296" spans="5:26">
      <c r="E2296" s="13"/>
      <c r="F2296" s="13"/>
      <c r="G2296" s="13"/>
      <c r="T2296" s="16"/>
      <c r="U2296" s="16"/>
      <c r="V2296" s="16"/>
      <c r="W2296" s="16"/>
      <c r="X2296" s="16">
        <v>208120</v>
      </c>
      <c r="Y2296" s="16">
        <v>6</v>
      </c>
      <c r="Z2296" s="17">
        <v>4.26839679016561e-5</v>
      </c>
    </row>
    <row r="2297" spans="5:26">
      <c r="E2297" s="13"/>
      <c r="F2297" s="13"/>
      <c r="G2297" s="13"/>
      <c r="T2297" s="16"/>
      <c r="U2297" s="16"/>
      <c r="V2297" s="16"/>
      <c r="W2297" s="16"/>
      <c r="X2297" s="16">
        <v>207265</v>
      </c>
      <c r="Y2297" s="16">
        <v>6</v>
      </c>
      <c r="Z2297" s="17">
        <v>4.26839679016561e-5</v>
      </c>
    </row>
    <row r="2298" spans="5:26">
      <c r="E2298" s="13"/>
      <c r="F2298" s="13"/>
      <c r="G2298" s="13"/>
      <c r="T2298" s="16"/>
      <c r="U2298" s="16"/>
      <c r="V2298" s="16"/>
      <c r="W2298" s="16"/>
      <c r="X2298" s="16">
        <v>206124</v>
      </c>
      <c r="Y2298" s="16">
        <v>6</v>
      </c>
      <c r="Z2298" s="17">
        <v>4.26839679016561e-5</v>
      </c>
    </row>
    <row r="2299" spans="5:26">
      <c r="E2299" s="13"/>
      <c r="F2299" s="13"/>
      <c r="G2299" s="13"/>
      <c r="T2299" s="16"/>
      <c r="U2299" s="16"/>
      <c r="V2299" s="16"/>
      <c r="W2299" s="16"/>
      <c r="X2299" s="16">
        <v>203952</v>
      </c>
      <c r="Y2299" s="16">
        <v>6</v>
      </c>
      <c r="Z2299" s="17">
        <v>4.26839679016561e-5</v>
      </c>
    </row>
    <row r="2300" spans="5:26">
      <c r="E2300" s="13"/>
      <c r="F2300" s="13"/>
      <c r="G2300" s="13"/>
      <c r="T2300" s="16"/>
      <c r="U2300" s="16"/>
      <c r="V2300" s="16"/>
      <c r="W2300" s="16"/>
      <c r="X2300" s="16">
        <v>197788</v>
      </c>
      <c r="Y2300" s="16">
        <v>6</v>
      </c>
      <c r="Z2300" s="17">
        <v>4.26839679016561e-5</v>
      </c>
    </row>
    <row r="2301" spans="5:26">
      <c r="E2301" s="13"/>
      <c r="F2301" s="13"/>
      <c r="G2301" s="13"/>
      <c r="T2301" s="16"/>
      <c r="U2301" s="16"/>
      <c r="V2301" s="16"/>
      <c r="W2301" s="16"/>
      <c r="X2301" s="16">
        <v>195811</v>
      </c>
      <c r="Y2301" s="16">
        <v>6</v>
      </c>
      <c r="Z2301" s="17">
        <v>4.26839679016561e-5</v>
      </c>
    </row>
    <row r="2302" spans="5:26">
      <c r="E2302" s="13"/>
      <c r="F2302" s="13"/>
      <c r="G2302" s="13"/>
      <c r="T2302" s="16"/>
      <c r="U2302" s="16"/>
      <c r="V2302" s="16"/>
      <c r="W2302" s="16"/>
      <c r="X2302" s="16">
        <v>194588</v>
      </c>
      <c r="Y2302" s="16">
        <v>6</v>
      </c>
      <c r="Z2302" s="17">
        <v>4.26839679016561e-5</v>
      </c>
    </row>
    <row r="2303" spans="5:26">
      <c r="E2303" s="13"/>
      <c r="F2303" s="13"/>
      <c r="G2303" s="13"/>
      <c r="T2303" s="16"/>
      <c r="U2303" s="16"/>
      <c r="V2303" s="16"/>
      <c r="W2303" s="16"/>
      <c r="X2303" s="16">
        <v>194259</v>
      </c>
      <c r="Y2303" s="16">
        <v>6</v>
      </c>
      <c r="Z2303" s="17">
        <v>4.26839679016561e-5</v>
      </c>
    </row>
    <row r="2304" spans="5:26">
      <c r="E2304" s="13"/>
      <c r="F2304" s="13"/>
      <c r="G2304" s="13"/>
      <c r="T2304" s="16"/>
      <c r="U2304" s="16"/>
      <c r="V2304" s="16"/>
      <c r="W2304" s="16"/>
      <c r="X2304" s="16">
        <v>194071</v>
      </c>
      <c r="Y2304" s="16">
        <v>6</v>
      </c>
      <c r="Z2304" s="17">
        <v>4.26839679016561e-5</v>
      </c>
    </row>
    <row r="2305" spans="5:26">
      <c r="E2305" s="13"/>
      <c r="F2305" s="13"/>
      <c r="G2305" s="13"/>
      <c r="T2305" s="16"/>
      <c r="U2305" s="16"/>
      <c r="V2305" s="16"/>
      <c r="W2305" s="16"/>
      <c r="X2305" s="16">
        <v>193898</v>
      </c>
      <c r="Y2305" s="16">
        <v>6</v>
      </c>
      <c r="Z2305" s="17">
        <v>4.26839679016561e-5</v>
      </c>
    </row>
    <row r="2306" spans="5:26">
      <c r="E2306" s="13"/>
      <c r="F2306" s="13"/>
      <c r="G2306" s="13"/>
      <c r="T2306" s="16"/>
      <c r="U2306" s="16"/>
      <c r="V2306" s="16"/>
      <c r="W2306" s="16"/>
      <c r="X2306" s="16">
        <v>192314</v>
      </c>
      <c r="Y2306" s="16">
        <v>6</v>
      </c>
      <c r="Z2306" s="17">
        <v>4.26839679016561e-5</v>
      </c>
    </row>
    <row r="2307" spans="5:26">
      <c r="E2307" s="13"/>
      <c r="F2307" s="13"/>
      <c r="G2307" s="13"/>
      <c r="T2307" s="16"/>
      <c r="U2307" s="16"/>
      <c r="V2307" s="16"/>
      <c r="W2307" s="16"/>
      <c r="X2307" s="16">
        <v>191437</v>
      </c>
      <c r="Y2307" s="16">
        <v>6</v>
      </c>
      <c r="Z2307" s="17">
        <v>4.26839679016561e-5</v>
      </c>
    </row>
    <row r="2308" spans="5:26">
      <c r="E2308" s="13"/>
      <c r="F2308" s="13"/>
      <c r="G2308" s="13"/>
      <c r="T2308" s="16"/>
      <c r="U2308" s="16"/>
      <c r="V2308" s="16"/>
      <c r="W2308" s="16"/>
      <c r="X2308" s="16">
        <v>190929</v>
      </c>
      <c r="Y2308" s="16">
        <v>6</v>
      </c>
      <c r="Z2308" s="17">
        <v>4.26839679016561e-5</v>
      </c>
    </row>
    <row r="2309" spans="5:26">
      <c r="E2309" s="13"/>
      <c r="F2309" s="13"/>
      <c r="G2309" s="13"/>
      <c r="T2309" s="16"/>
      <c r="U2309" s="16"/>
      <c r="V2309" s="16"/>
      <c r="W2309" s="16"/>
      <c r="X2309" s="16">
        <v>190894</v>
      </c>
      <c r="Y2309" s="16">
        <v>6</v>
      </c>
      <c r="Z2309" s="17">
        <v>4.26839679016561e-5</v>
      </c>
    </row>
    <row r="2310" spans="5:26">
      <c r="E2310" s="13"/>
      <c r="F2310" s="13"/>
      <c r="G2310" s="13"/>
      <c r="T2310" s="16"/>
      <c r="U2310" s="16"/>
      <c r="V2310" s="16"/>
      <c r="W2310" s="16"/>
      <c r="X2310" s="16">
        <v>184983</v>
      </c>
      <c r="Y2310" s="16">
        <v>6</v>
      </c>
      <c r="Z2310" s="17">
        <v>4.26839679016561e-5</v>
      </c>
    </row>
    <row r="2311" spans="5:26">
      <c r="E2311" s="13"/>
      <c r="F2311" s="13"/>
      <c r="G2311" s="13"/>
      <c r="T2311" s="16"/>
      <c r="U2311" s="16"/>
      <c r="V2311" s="16"/>
      <c r="W2311" s="16"/>
      <c r="X2311" s="16">
        <v>182831</v>
      </c>
      <c r="Y2311" s="16">
        <v>6</v>
      </c>
      <c r="Z2311" s="17">
        <v>4.26839679016561e-5</v>
      </c>
    </row>
    <row r="2312" spans="5:26">
      <c r="E2312" s="13"/>
      <c r="F2312" s="13"/>
      <c r="G2312" s="13"/>
      <c r="T2312" s="16"/>
      <c r="U2312" s="16"/>
      <c r="V2312" s="16"/>
      <c r="W2312" s="16"/>
      <c r="X2312" s="16">
        <v>182564</v>
      </c>
      <c r="Y2312" s="16">
        <v>6</v>
      </c>
      <c r="Z2312" s="17">
        <v>4.26839679016561e-5</v>
      </c>
    </row>
    <row r="2313" spans="5:26">
      <c r="E2313" s="13"/>
      <c r="F2313" s="13"/>
      <c r="G2313" s="13"/>
      <c r="T2313" s="16"/>
      <c r="U2313" s="16"/>
      <c r="V2313" s="16"/>
      <c r="W2313" s="16"/>
      <c r="X2313" s="16">
        <v>180697</v>
      </c>
      <c r="Y2313" s="16">
        <v>6</v>
      </c>
      <c r="Z2313" s="17">
        <v>4.26839679016561e-5</v>
      </c>
    </row>
    <row r="2314" spans="5:26">
      <c r="E2314" s="13"/>
      <c r="F2314" s="13"/>
      <c r="G2314" s="13"/>
      <c r="T2314" s="16"/>
      <c r="U2314" s="16"/>
      <c r="V2314" s="16"/>
      <c r="W2314" s="16"/>
      <c r="X2314" s="16">
        <v>176855</v>
      </c>
      <c r="Y2314" s="16">
        <v>6</v>
      </c>
      <c r="Z2314" s="17">
        <v>4.26839679016561e-5</v>
      </c>
    </row>
    <row r="2315" spans="5:26">
      <c r="E2315" s="13"/>
      <c r="F2315" s="13"/>
      <c r="G2315" s="13"/>
      <c r="T2315" s="16"/>
      <c r="U2315" s="16"/>
      <c r="V2315" s="16"/>
      <c r="W2315" s="16"/>
      <c r="X2315" s="16">
        <v>176597</v>
      </c>
      <c r="Y2315" s="16">
        <v>6</v>
      </c>
      <c r="Z2315" s="17">
        <v>4.26839679016561e-5</v>
      </c>
    </row>
    <row r="2316" spans="5:26">
      <c r="E2316" s="13"/>
      <c r="F2316" s="13"/>
      <c r="G2316" s="13"/>
      <c r="T2316" s="16"/>
      <c r="U2316" s="16"/>
      <c r="V2316" s="16"/>
      <c r="W2316" s="16"/>
      <c r="X2316" s="16">
        <v>175628</v>
      </c>
      <c r="Y2316" s="16">
        <v>6</v>
      </c>
      <c r="Z2316" s="17">
        <v>4.26839679016561e-5</v>
      </c>
    </row>
    <row r="2317" spans="5:26">
      <c r="E2317" s="13"/>
      <c r="F2317" s="13"/>
      <c r="G2317" s="13"/>
      <c r="T2317" s="16"/>
      <c r="U2317" s="16"/>
      <c r="V2317" s="16"/>
      <c r="W2317" s="16"/>
      <c r="X2317" s="16">
        <v>175401</v>
      </c>
      <c r="Y2317" s="16">
        <v>6</v>
      </c>
      <c r="Z2317" s="17">
        <v>4.26839679016561e-5</v>
      </c>
    </row>
    <row r="2318" spans="5:26">
      <c r="E2318" s="13"/>
      <c r="F2318" s="13"/>
      <c r="G2318" s="13"/>
      <c r="T2318" s="16"/>
      <c r="U2318" s="16"/>
      <c r="V2318" s="16"/>
      <c r="W2318" s="16"/>
      <c r="X2318" s="16">
        <v>170184</v>
      </c>
      <c r="Y2318" s="16">
        <v>6</v>
      </c>
      <c r="Z2318" s="17">
        <v>4.26839679016561e-5</v>
      </c>
    </row>
    <row r="2319" spans="5:26">
      <c r="E2319" s="13"/>
      <c r="F2319" s="13"/>
      <c r="G2319" s="13"/>
      <c r="T2319" s="16"/>
      <c r="U2319" s="16"/>
      <c r="V2319" s="16"/>
      <c r="W2319" s="16"/>
      <c r="X2319" s="16">
        <v>169720</v>
      </c>
      <c r="Y2319" s="16">
        <v>6</v>
      </c>
      <c r="Z2319" s="17">
        <v>4.26839679016561e-5</v>
      </c>
    </row>
    <row r="2320" spans="5:26">
      <c r="E2320" s="13"/>
      <c r="F2320" s="13"/>
      <c r="G2320" s="13"/>
      <c r="T2320" s="16"/>
      <c r="U2320" s="16"/>
      <c r="V2320" s="16"/>
      <c r="W2320" s="16"/>
      <c r="X2320" s="16">
        <v>169639</v>
      </c>
      <c r="Y2320" s="16">
        <v>6</v>
      </c>
      <c r="Z2320" s="17">
        <v>4.26839679016561e-5</v>
      </c>
    </row>
    <row r="2321" spans="5:26">
      <c r="E2321" s="13"/>
      <c r="F2321" s="13"/>
      <c r="G2321" s="13"/>
      <c r="T2321" s="16"/>
      <c r="U2321" s="16"/>
      <c r="V2321" s="16"/>
      <c r="W2321" s="16"/>
      <c r="X2321" s="16">
        <v>164850</v>
      </c>
      <c r="Y2321" s="16">
        <v>6</v>
      </c>
      <c r="Z2321" s="17">
        <v>4.26839679016561e-5</v>
      </c>
    </row>
    <row r="2322" spans="5:26">
      <c r="E2322" s="13"/>
      <c r="F2322" s="13"/>
      <c r="G2322" s="13"/>
      <c r="T2322" s="16"/>
      <c r="U2322" s="16"/>
      <c r="V2322" s="16"/>
      <c r="W2322" s="16"/>
      <c r="X2322" s="16">
        <v>164057</v>
      </c>
      <c r="Y2322" s="16">
        <v>6</v>
      </c>
      <c r="Z2322" s="17">
        <v>4.26839679016561e-5</v>
      </c>
    </row>
    <row r="2323" spans="5:26">
      <c r="E2323" s="13"/>
      <c r="F2323" s="13"/>
      <c r="G2323" s="13"/>
      <c r="T2323" s="16"/>
      <c r="U2323" s="16"/>
      <c r="V2323" s="16"/>
      <c r="W2323" s="16"/>
      <c r="X2323" s="16">
        <v>163078</v>
      </c>
      <c r="Y2323" s="16">
        <v>6</v>
      </c>
      <c r="Z2323" s="17">
        <v>4.26839679016561e-5</v>
      </c>
    </row>
    <row r="2324" spans="5:26">
      <c r="E2324" s="13"/>
      <c r="F2324" s="13"/>
      <c r="G2324" s="13"/>
      <c r="T2324" s="16"/>
      <c r="U2324" s="16"/>
      <c r="V2324" s="16"/>
      <c r="W2324" s="16"/>
      <c r="X2324" s="16">
        <v>160175</v>
      </c>
      <c r="Y2324" s="16">
        <v>6</v>
      </c>
      <c r="Z2324" s="17">
        <v>4.26839679016561e-5</v>
      </c>
    </row>
    <row r="2325" spans="5:26">
      <c r="E2325" s="13"/>
      <c r="F2325" s="13"/>
      <c r="G2325" s="13"/>
      <c r="T2325" s="16"/>
      <c r="U2325" s="16"/>
      <c r="V2325" s="16"/>
      <c r="W2325" s="16"/>
      <c r="X2325" s="16">
        <v>158262</v>
      </c>
      <c r="Y2325" s="16">
        <v>6</v>
      </c>
      <c r="Z2325" s="17">
        <v>4.26839679016561e-5</v>
      </c>
    </row>
    <row r="2326" spans="5:26">
      <c r="E2326" s="13"/>
      <c r="F2326" s="13"/>
      <c r="G2326" s="13"/>
      <c r="T2326" s="16"/>
      <c r="U2326" s="16"/>
      <c r="V2326" s="16"/>
      <c r="W2326" s="16"/>
      <c r="X2326" s="16">
        <v>151554</v>
      </c>
      <c r="Y2326" s="16">
        <v>6</v>
      </c>
      <c r="Z2326" s="17">
        <v>4.26839679016561e-5</v>
      </c>
    </row>
    <row r="2327" spans="5:26">
      <c r="E2327" s="13"/>
      <c r="F2327" s="13"/>
      <c r="G2327" s="13"/>
      <c r="T2327" s="16"/>
      <c r="U2327" s="16"/>
      <c r="V2327" s="16"/>
      <c r="W2327" s="16"/>
      <c r="X2327" s="16">
        <v>148255</v>
      </c>
      <c r="Y2327" s="16">
        <v>6</v>
      </c>
      <c r="Z2327" s="17">
        <v>4.26839679016561e-5</v>
      </c>
    </row>
    <row r="2328" spans="5:26">
      <c r="E2328" s="13"/>
      <c r="F2328" s="13"/>
      <c r="G2328" s="13"/>
      <c r="T2328" s="16"/>
      <c r="U2328" s="16"/>
      <c r="V2328" s="16"/>
      <c r="W2328" s="16"/>
      <c r="X2328" s="16">
        <v>147780</v>
      </c>
      <c r="Y2328" s="16">
        <v>6</v>
      </c>
      <c r="Z2328" s="17">
        <v>4.26839679016561e-5</v>
      </c>
    </row>
    <row r="2329" spans="5:26">
      <c r="E2329" s="13"/>
      <c r="F2329" s="13"/>
      <c r="G2329" s="13"/>
      <c r="T2329" s="16"/>
      <c r="U2329" s="16"/>
      <c r="V2329" s="16"/>
      <c r="W2329" s="16"/>
      <c r="X2329" s="16">
        <v>145058</v>
      </c>
      <c r="Y2329" s="16">
        <v>6</v>
      </c>
      <c r="Z2329" s="17">
        <v>4.26839679016561e-5</v>
      </c>
    </row>
    <row r="2330" spans="5:26">
      <c r="E2330" s="13"/>
      <c r="F2330" s="13"/>
      <c r="G2330" s="13"/>
      <c r="T2330" s="16"/>
      <c r="U2330" s="16"/>
      <c r="V2330" s="16"/>
      <c r="W2330" s="16"/>
      <c r="X2330" s="16">
        <v>142127</v>
      </c>
      <c r="Y2330" s="16">
        <v>6</v>
      </c>
      <c r="Z2330" s="17">
        <v>4.26839679016561e-5</v>
      </c>
    </row>
    <row r="2331" spans="5:26">
      <c r="E2331" s="13"/>
      <c r="F2331" s="13"/>
      <c r="G2331" s="13"/>
      <c r="T2331" s="16"/>
      <c r="U2331" s="16"/>
      <c r="V2331" s="16"/>
      <c r="W2331" s="16"/>
      <c r="X2331" s="16">
        <v>140874</v>
      </c>
      <c r="Y2331" s="16">
        <v>6</v>
      </c>
      <c r="Z2331" s="17">
        <v>4.26839679016561e-5</v>
      </c>
    </row>
    <row r="2332" spans="5:26">
      <c r="E2332" s="13"/>
      <c r="F2332" s="13"/>
      <c r="G2332" s="13"/>
      <c r="T2332" s="16"/>
      <c r="U2332" s="16"/>
      <c r="V2332" s="16"/>
      <c r="W2332" s="16"/>
      <c r="X2332" s="16">
        <v>140665</v>
      </c>
      <c r="Y2332" s="16">
        <v>6</v>
      </c>
      <c r="Z2332" s="17">
        <v>4.26839679016561e-5</v>
      </c>
    </row>
    <row r="2333" spans="5:26">
      <c r="E2333" s="13"/>
      <c r="F2333" s="13"/>
      <c r="G2333" s="13"/>
      <c r="T2333" s="16"/>
      <c r="U2333" s="16"/>
      <c r="V2333" s="16"/>
      <c r="W2333" s="16"/>
      <c r="X2333" s="16">
        <v>140532</v>
      </c>
      <c r="Y2333" s="16">
        <v>6</v>
      </c>
      <c r="Z2333" s="17">
        <v>4.26839679016561e-5</v>
      </c>
    </row>
    <row r="2334" spans="5:26">
      <c r="E2334" s="13"/>
      <c r="F2334" s="13"/>
      <c r="G2334" s="13"/>
      <c r="T2334" s="16"/>
      <c r="U2334" s="16"/>
      <c r="V2334" s="16"/>
      <c r="W2334" s="16"/>
      <c r="X2334" s="16">
        <v>133628</v>
      </c>
      <c r="Y2334" s="16">
        <v>6</v>
      </c>
      <c r="Z2334" s="17">
        <v>4.26839679016561e-5</v>
      </c>
    </row>
    <row r="2335" spans="5:26">
      <c r="E2335" s="13"/>
      <c r="F2335" s="13"/>
      <c r="G2335" s="13"/>
      <c r="T2335" s="16"/>
      <c r="U2335" s="16"/>
      <c r="V2335" s="16"/>
      <c r="W2335" s="16"/>
      <c r="X2335" s="16">
        <v>130722</v>
      </c>
      <c r="Y2335" s="16">
        <v>6</v>
      </c>
      <c r="Z2335" s="17">
        <v>4.26839679016561e-5</v>
      </c>
    </row>
    <row r="2336" spans="5:26">
      <c r="E2336" s="13"/>
      <c r="F2336" s="13"/>
      <c r="G2336" s="13"/>
      <c r="T2336" s="16"/>
      <c r="U2336" s="16"/>
      <c r="V2336" s="16"/>
      <c r="W2336" s="16"/>
      <c r="X2336" s="16">
        <v>130324</v>
      </c>
      <c r="Y2336" s="16">
        <v>6</v>
      </c>
      <c r="Z2336" s="17">
        <v>4.26839679016561e-5</v>
      </c>
    </row>
    <row r="2337" spans="5:26">
      <c r="E2337" s="13"/>
      <c r="F2337" s="13"/>
      <c r="G2337" s="13"/>
      <c r="T2337" s="16"/>
      <c r="U2337" s="16"/>
      <c r="V2337" s="16"/>
      <c r="W2337" s="16"/>
      <c r="X2337" s="16">
        <v>129121</v>
      </c>
      <c r="Y2337" s="16">
        <v>6</v>
      </c>
      <c r="Z2337" s="17">
        <v>4.26839679016561e-5</v>
      </c>
    </row>
    <row r="2338" spans="5:26">
      <c r="E2338" s="13"/>
      <c r="F2338" s="13"/>
      <c r="G2338" s="13"/>
      <c r="T2338" s="16"/>
      <c r="U2338" s="16"/>
      <c r="V2338" s="16"/>
      <c r="W2338" s="16"/>
      <c r="X2338" s="16">
        <v>125536</v>
      </c>
      <c r="Y2338" s="16">
        <v>6</v>
      </c>
      <c r="Z2338" s="17">
        <v>4.26839679016561e-5</v>
      </c>
    </row>
    <row r="2339" spans="5:26">
      <c r="E2339" s="13"/>
      <c r="F2339" s="13"/>
      <c r="G2339" s="13"/>
      <c r="T2339" s="16"/>
      <c r="U2339" s="16"/>
      <c r="V2339" s="16"/>
      <c r="W2339" s="16"/>
      <c r="X2339" s="16">
        <v>125514</v>
      </c>
      <c r="Y2339" s="16">
        <v>6</v>
      </c>
      <c r="Z2339" s="17">
        <v>4.26839679016561e-5</v>
      </c>
    </row>
    <row r="2340" spans="5:26">
      <c r="E2340" s="13"/>
      <c r="F2340" s="13"/>
      <c r="G2340" s="13"/>
      <c r="T2340" s="16"/>
      <c r="U2340" s="16"/>
      <c r="V2340" s="16"/>
      <c r="W2340" s="16"/>
      <c r="X2340" s="16">
        <v>120809</v>
      </c>
      <c r="Y2340" s="16">
        <v>6</v>
      </c>
      <c r="Z2340" s="17">
        <v>4.26839679016561e-5</v>
      </c>
    </row>
    <row r="2341" spans="5:26">
      <c r="E2341" s="13"/>
      <c r="F2341" s="13"/>
      <c r="G2341" s="13"/>
      <c r="T2341" s="16"/>
      <c r="U2341" s="16"/>
      <c r="V2341" s="16"/>
      <c r="W2341" s="16"/>
      <c r="X2341" s="16">
        <v>111320</v>
      </c>
      <c r="Y2341" s="16">
        <v>6</v>
      </c>
      <c r="Z2341" s="17">
        <v>4.26839679016561e-5</v>
      </c>
    </row>
    <row r="2342" spans="5:26">
      <c r="E2342" s="13"/>
      <c r="F2342" s="13"/>
      <c r="G2342" s="13"/>
      <c r="T2342" s="16"/>
      <c r="U2342" s="16"/>
      <c r="V2342" s="16"/>
      <c r="W2342" s="16"/>
      <c r="X2342" s="16">
        <v>106952</v>
      </c>
      <c r="Y2342" s="16">
        <v>6</v>
      </c>
      <c r="Z2342" s="17">
        <v>4.26839679016561e-5</v>
      </c>
    </row>
    <row r="2343" spans="5:26">
      <c r="E2343" s="13"/>
      <c r="F2343" s="13"/>
      <c r="G2343" s="13"/>
      <c r="T2343" s="16"/>
      <c r="U2343" s="16"/>
      <c r="V2343" s="16"/>
      <c r="W2343" s="16"/>
      <c r="X2343" s="16">
        <v>105558</v>
      </c>
      <c r="Y2343" s="16">
        <v>6</v>
      </c>
      <c r="Z2343" s="17">
        <v>4.26839679016561e-5</v>
      </c>
    </row>
    <row r="2344" spans="5:26">
      <c r="E2344" s="13"/>
      <c r="F2344" s="13"/>
      <c r="G2344" s="13"/>
      <c r="T2344" s="16"/>
      <c r="U2344" s="16"/>
      <c r="V2344" s="16"/>
      <c r="W2344" s="16"/>
      <c r="X2344" s="16">
        <v>102333</v>
      </c>
      <c r="Y2344" s="16">
        <v>6</v>
      </c>
      <c r="Z2344" s="17">
        <v>4.26839679016561e-5</v>
      </c>
    </row>
    <row r="2345" spans="5:26">
      <c r="E2345" s="13"/>
      <c r="F2345" s="13"/>
      <c r="G2345" s="13"/>
      <c r="T2345" s="16"/>
      <c r="U2345" s="16"/>
      <c r="V2345" s="16"/>
      <c r="W2345" s="16"/>
      <c r="X2345" s="16">
        <v>94541</v>
      </c>
      <c r="Y2345" s="16">
        <v>6</v>
      </c>
      <c r="Z2345" s="17">
        <v>4.26839679016561e-5</v>
      </c>
    </row>
    <row r="2346" spans="5:26">
      <c r="E2346" s="13"/>
      <c r="F2346" s="13"/>
      <c r="G2346" s="13"/>
      <c r="T2346" s="16"/>
      <c r="U2346" s="16"/>
      <c r="V2346" s="16"/>
      <c r="W2346" s="16"/>
      <c r="X2346" s="16">
        <v>93942</v>
      </c>
      <c r="Y2346" s="16">
        <v>6</v>
      </c>
      <c r="Z2346" s="17">
        <v>4.26839679016561e-5</v>
      </c>
    </row>
    <row r="2347" spans="5:26">
      <c r="E2347" s="13"/>
      <c r="F2347" s="13"/>
      <c r="G2347" s="13"/>
      <c r="T2347" s="16"/>
      <c r="U2347" s="16"/>
      <c r="V2347" s="16"/>
      <c r="W2347" s="16"/>
      <c r="X2347" s="16">
        <v>92843</v>
      </c>
      <c r="Y2347" s="16">
        <v>6</v>
      </c>
      <c r="Z2347" s="17">
        <v>4.26839679016561e-5</v>
      </c>
    </row>
    <row r="2348" spans="5:26">
      <c r="E2348" s="13"/>
      <c r="F2348" s="13"/>
      <c r="G2348" s="13"/>
      <c r="T2348" s="16"/>
      <c r="U2348" s="16"/>
      <c r="V2348" s="16"/>
      <c r="W2348" s="16"/>
      <c r="X2348" s="16">
        <v>91100</v>
      </c>
      <c r="Y2348" s="16">
        <v>6</v>
      </c>
      <c r="Z2348" s="17">
        <v>4.26839679016561e-5</v>
      </c>
    </row>
    <row r="2349" spans="5:26">
      <c r="E2349" s="13"/>
      <c r="F2349" s="13"/>
      <c r="G2349" s="13"/>
      <c r="T2349" s="16"/>
      <c r="U2349" s="16"/>
      <c r="V2349" s="16"/>
      <c r="W2349" s="16"/>
      <c r="X2349" s="16">
        <v>90331</v>
      </c>
      <c r="Y2349" s="16">
        <v>6</v>
      </c>
      <c r="Z2349" s="17">
        <v>4.26839679016561e-5</v>
      </c>
    </row>
    <row r="2350" spans="5:26">
      <c r="E2350" s="13"/>
      <c r="F2350" s="13"/>
      <c r="G2350" s="13"/>
      <c r="T2350" s="16"/>
      <c r="U2350" s="16"/>
      <c r="V2350" s="16"/>
      <c r="W2350" s="16"/>
      <c r="X2350" s="16">
        <v>89348</v>
      </c>
      <c r="Y2350" s="16">
        <v>6</v>
      </c>
      <c r="Z2350" s="17">
        <v>4.26839679016561e-5</v>
      </c>
    </row>
    <row r="2351" spans="5:26">
      <c r="E2351" s="13"/>
      <c r="F2351" s="13"/>
      <c r="G2351" s="13"/>
      <c r="T2351" s="16"/>
      <c r="U2351" s="16"/>
      <c r="V2351" s="16"/>
      <c r="W2351" s="16"/>
      <c r="X2351" s="16">
        <v>88708</v>
      </c>
      <c r="Y2351" s="16">
        <v>6</v>
      </c>
      <c r="Z2351" s="17">
        <v>4.26839679016561e-5</v>
      </c>
    </row>
    <row r="2352" spans="5:26">
      <c r="E2352" s="13"/>
      <c r="F2352" s="13"/>
      <c r="G2352" s="13"/>
      <c r="T2352" s="16"/>
      <c r="U2352" s="16"/>
      <c r="V2352" s="16"/>
      <c r="W2352" s="16"/>
      <c r="X2352" s="16">
        <v>84374</v>
      </c>
      <c r="Y2352" s="16">
        <v>6</v>
      </c>
      <c r="Z2352" s="17">
        <v>4.26839679016561e-5</v>
      </c>
    </row>
    <row r="2353" spans="5:26">
      <c r="E2353" s="13"/>
      <c r="F2353" s="13"/>
      <c r="G2353" s="13"/>
      <c r="T2353" s="16"/>
      <c r="U2353" s="16"/>
      <c r="V2353" s="16"/>
      <c r="W2353" s="16"/>
      <c r="X2353" s="16">
        <v>83615</v>
      </c>
      <c r="Y2353" s="16">
        <v>6</v>
      </c>
      <c r="Z2353" s="17">
        <v>4.26839679016561e-5</v>
      </c>
    </row>
    <row r="2354" spans="5:26">
      <c r="E2354" s="13"/>
      <c r="F2354" s="13"/>
      <c r="G2354" s="13"/>
      <c r="T2354" s="16"/>
      <c r="U2354" s="16"/>
      <c r="V2354" s="16"/>
      <c r="W2354" s="16"/>
      <c r="X2354" s="16">
        <v>81477</v>
      </c>
      <c r="Y2354" s="16">
        <v>6</v>
      </c>
      <c r="Z2354" s="17">
        <v>4.26839679016561e-5</v>
      </c>
    </row>
    <row r="2355" spans="5:26">
      <c r="E2355" s="13"/>
      <c r="F2355" s="13"/>
      <c r="G2355" s="13"/>
      <c r="T2355" s="16"/>
      <c r="U2355" s="16"/>
      <c r="V2355" s="16"/>
      <c r="W2355" s="16"/>
      <c r="X2355" s="16">
        <v>80824</v>
      </c>
      <c r="Y2355" s="16">
        <v>6</v>
      </c>
      <c r="Z2355" s="17">
        <v>4.26839679016561e-5</v>
      </c>
    </row>
    <row r="2356" spans="5:26">
      <c r="E2356" s="13"/>
      <c r="F2356" s="13"/>
      <c r="G2356" s="13"/>
      <c r="T2356" s="16"/>
      <c r="U2356" s="16"/>
      <c r="V2356" s="16"/>
      <c r="W2356" s="16"/>
      <c r="X2356" s="16">
        <v>80412</v>
      </c>
      <c r="Y2356" s="16">
        <v>6</v>
      </c>
      <c r="Z2356" s="17">
        <v>4.26839679016561e-5</v>
      </c>
    </row>
    <row r="2357" spans="5:26">
      <c r="E2357" s="13"/>
      <c r="F2357" s="13"/>
      <c r="G2357" s="13"/>
      <c r="T2357" s="16"/>
      <c r="U2357" s="16"/>
      <c r="V2357" s="16"/>
      <c r="W2357" s="16"/>
      <c r="X2357" s="16">
        <v>74695</v>
      </c>
      <c r="Y2357" s="16">
        <v>6</v>
      </c>
      <c r="Z2357" s="17">
        <v>4.26839679016561e-5</v>
      </c>
    </row>
    <row r="2358" spans="5:26">
      <c r="E2358" s="13"/>
      <c r="F2358" s="13"/>
      <c r="G2358" s="13"/>
      <c r="T2358" s="16"/>
      <c r="U2358" s="16"/>
      <c r="V2358" s="16"/>
      <c r="W2358" s="16"/>
      <c r="X2358" s="16">
        <v>71857</v>
      </c>
      <c r="Y2358" s="16">
        <v>6</v>
      </c>
      <c r="Z2358" s="17">
        <v>4.26839679016561e-5</v>
      </c>
    </row>
    <row r="2359" spans="5:26">
      <c r="E2359" s="13"/>
      <c r="F2359" s="13"/>
      <c r="G2359" s="13"/>
      <c r="T2359" s="16"/>
      <c r="U2359" s="16"/>
      <c r="V2359" s="16"/>
      <c r="W2359" s="16"/>
      <c r="X2359" s="16">
        <v>70426</v>
      </c>
      <c r="Y2359" s="16">
        <v>6</v>
      </c>
      <c r="Z2359" s="17">
        <v>4.26839679016561e-5</v>
      </c>
    </row>
    <row r="2360" spans="5:26">
      <c r="E2360" s="13"/>
      <c r="F2360" s="13"/>
      <c r="G2360" s="13"/>
      <c r="T2360" s="16"/>
      <c r="U2360" s="16"/>
      <c r="V2360" s="16"/>
      <c r="W2360" s="16"/>
      <c r="X2360" s="16">
        <v>70345</v>
      </c>
      <c r="Y2360" s="16">
        <v>6</v>
      </c>
      <c r="Z2360" s="17">
        <v>4.26839679016561e-5</v>
      </c>
    </row>
    <row r="2361" spans="5:26">
      <c r="E2361" s="13"/>
      <c r="F2361" s="13"/>
      <c r="G2361" s="13"/>
      <c r="T2361" s="16"/>
      <c r="U2361" s="16"/>
      <c r="V2361" s="16"/>
      <c r="W2361" s="16"/>
      <c r="X2361" s="16">
        <v>69774</v>
      </c>
      <c r="Y2361" s="16">
        <v>6</v>
      </c>
      <c r="Z2361" s="17">
        <v>4.26839679016561e-5</v>
      </c>
    </row>
    <row r="2362" spans="5:26">
      <c r="E2362" s="13"/>
      <c r="F2362" s="13"/>
      <c r="G2362" s="13"/>
      <c r="T2362" s="16"/>
      <c r="U2362" s="16"/>
      <c r="V2362" s="16"/>
      <c r="W2362" s="16"/>
      <c r="X2362" s="16">
        <v>58996</v>
      </c>
      <c r="Y2362" s="16">
        <v>6</v>
      </c>
      <c r="Z2362" s="17">
        <v>4.26839679016561e-5</v>
      </c>
    </row>
    <row r="2363" spans="5:26">
      <c r="E2363" s="13"/>
      <c r="F2363" s="13"/>
      <c r="G2363" s="13"/>
      <c r="T2363" s="16"/>
      <c r="U2363" s="16"/>
      <c r="V2363" s="16"/>
      <c r="W2363" s="16"/>
      <c r="X2363" s="16">
        <v>57653</v>
      </c>
      <c r="Y2363" s="16">
        <v>6</v>
      </c>
      <c r="Z2363" s="17">
        <v>4.26839679016561e-5</v>
      </c>
    </row>
    <row r="2364" spans="5:26">
      <c r="E2364" s="13"/>
      <c r="F2364" s="13"/>
      <c r="G2364" s="13"/>
      <c r="T2364" s="16"/>
      <c r="U2364" s="16"/>
      <c r="V2364" s="16"/>
      <c r="W2364" s="16"/>
      <c r="X2364" s="16">
        <v>56611</v>
      </c>
      <c r="Y2364" s="16">
        <v>6</v>
      </c>
      <c r="Z2364" s="17">
        <v>4.26839679016561e-5</v>
      </c>
    </row>
    <row r="2365" spans="5:26">
      <c r="E2365" s="13"/>
      <c r="F2365" s="13"/>
      <c r="G2365" s="13"/>
      <c r="T2365" s="16"/>
      <c r="U2365" s="16"/>
      <c r="V2365" s="16"/>
      <c r="W2365" s="16"/>
      <c r="X2365" s="16">
        <v>55481</v>
      </c>
      <c r="Y2365" s="16">
        <v>6</v>
      </c>
      <c r="Z2365" s="17">
        <v>4.26839679016561e-5</v>
      </c>
    </row>
    <row r="2366" spans="5:26">
      <c r="E2366" s="13"/>
      <c r="F2366" s="13"/>
      <c r="G2366" s="13"/>
      <c r="T2366" s="16"/>
      <c r="U2366" s="16"/>
      <c r="V2366" s="16"/>
      <c r="W2366" s="16"/>
      <c r="X2366" s="16">
        <v>54742</v>
      </c>
      <c r="Y2366" s="16">
        <v>6</v>
      </c>
      <c r="Z2366" s="17">
        <v>4.26839679016561e-5</v>
      </c>
    </row>
    <row r="2367" spans="5:26">
      <c r="E2367" s="13"/>
      <c r="F2367" s="13"/>
      <c r="G2367" s="13"/>
      <c r="T2367" s="16"/>
      <c r="U2367" s="16"/>
      <c r="V2367" s="16"/>
      <c r="W2367" s="16"/>
      <c r="X2367" s="16">
        <v>51968</v>
      </c>
      <c r="Y2367" s="16">
        <v>6</v>
      </c>
      <c r="Z2367" s="17">
        <v>4.26839679016561e-5</v>
      </c>
    </row>
    <row r="2368" spans="5:26">
      <c r="E2368" s="13"/>
      <c r="F2368" s="13"/>
      <c r="G2368" s="13"/>
      <c r="T2368" s="16"/>
      <c r="U2368" s="16"/>
      <c r="V2368" s="16"/>
      <c r="W2368" s="16"/>
      <c r="X2368" s="16">
        <v>50299</v>
      </c>
      <c r="Y2368" s="16">
        <v>6</v>
      </c>
      <c r="Z2368" s="17">
        <v>4.26839679016561e-5</v>
      </c>
    </row>
    <row r="2369" spans="5:26">
      <c r="E2369" s="13"/>
      <c r="F2369" s="13"/>
      <c r="G2369" s="13"/>
      <c r="T2369" s="16"/>
      <c r="U2369" s="16"/>
      <c r="V2369" s="16"/>
      <c r="W2369" s="16"/>
      <c r="X2369" s="16">
        <v>47849</v>
      </c>
      <c r="Y2369" s="16">
        <v>6</v>
      </c>
      <c r="Z2369" s="17">
        <v>4.26839679016561e-5</v>
      </c>
    </row>
    <row r="2370" spans="5:26">
      <c r="E2370" s="13"/>
      <c r="F2370" s="13"/>
      <c r="G2370" s="13"/>
      <c r="T2370" s="16"/>
      <c r="U2370" s="16"/>
      <c r="V2370" s="16"/>
      <c r="W2370" s="16"/>
      <c r="X2370" s="16">
        <v>46715</v>
      </c>
      <c r="Y2370" s="16">
        <v>6</v>
      </c>
      <c r="Z2370" s="17">
        <v>4.26839679016561e-5</v>
      </c>
    </row>
    <row r="2371" spans="5:26">
      <c r="E2371" s="13"/>
      <c r="F2371" s="13"/>
      <c r="G2371" s="13"/>
      <c r="T2371" s="16"/>
      <c r="U2371" s="16"/>
      <c r="V2371" s="16"/>
      <c r="W2371" s="16"/>
      <c r="X2371" s="16">
        <v>46273</v>
      </c>
      <c r="Y2371" s="16">
        <v>6</v>
      </c>
      <c r="Z2371" s="17">
        <v>4.26839679016561e-5</v>
      </c>
    </row>
    <row r="2372" spans="5:26">
      <c r="E2372" s="13"/>
      <c r="F2372" s="13"/>
      <c r="G2372" s="13"/>
      <c r="T2372" s="16"/>
      <c r="U2372" s="16"/>
      <c r="V2372" s="16"/>
      <c r="W2372" s="16"/>
      <c r="X2372" s="16">
        <v>37346</v>
      </c>
      <c r="Y2372" s="16">
        <v>6</v>
      </c>
      <c r="Z2372" s="17">
        <v>4.26839679016561e-5</v>
      </c>
    </row>
    <row r="2373" spans="5:26">
      <c r="E2373" s="13"/>
      <c r="F2373" s="13"/>
      <c r="G2373" s="13"/>
      <c r="T2373" s="16"/>
      <c r="U2373" s="16"/>
      <c r="V2373" s="16"/>
      <c r="W2373" s="16"/>
      <c r="X2373" s="16">
        <v>29469</v>
      </c>
      <c r="Y2373" s="16">
        <v>6</v>
      </c>
      <c r="Z2373" s="17">
        <v>4.26839679016561e-5</v>
      </c>
    </row>
    <row r="2374" spans="5:26">
      <c r="E2374" s="13"/>
      <c r="F2374" s="13"/>
      <c r="G2374" s="13"/>
      <c r="T2374" s="16"/>
      <c r="U2374" s="16"/>
      <c r="V2374" s="16"/>
      <c r="W2374" s="16"/>
      <c r="X2374" s="16">
        <v>28275</v>
      </c>
      <c r="Y2374" s="16">
        <v>6</v>
      </c>
      <c r="Z2374" s="17">
        <v>4.26839679016561e-5</v>
      </c>
    </row>
    <row r="2375" spans="5:26">
      <c r="E2375" s="13"/>
      <c r="F2375" s="13"/>
      <c r="G2375" s="13"/>
      <c r="T2375" s="16"/>
      <c r="U2375" s="16"/>
      <c r="V2375" s="16"/>
      <c r="W2375" s="16"/>
      <c r="X2375" s="16">
        <v>27497</v>
      </c>
      <c r="Y2375" s="16">
        <v>6</v>
      </c>
      <c r="Z2375" s="17">
        <v>4.26839679016561e-5</v>
      </c>
    </row>
    <row r="2376" spans="5:26">
      <c r="E2376" s="13"/>
      <c r="F2376" s="13"/>
      <c r="G2376" s="13"/>
      <c r="T2376" s="16"/>
      <c r="U2376" s="16"/>
      <c r="V2376" s="16"/>
      <c r="W2376" s="16"/>
      <c r="X2376" s="16">
        <v>26735</v>
      </c>
      <c r="Y2376" s="16">
        <v>6</v>
      </c>
      <c r="Z2376" s="17">
        <v>4.26839679016561e-5</v>
      </c>
    </row>
    <row r="2377" spans="5:26">
      <c r="E2377" s="13"/>
      <c r="F2377" s="13"/>
      <c r="G2377" s="13"/>
      <c r="T2377" s="16"/>
      <c r="U2377" s="16"/>
      <c r="V2377" s="16"/>
      <c r="W2377" s="16"/>
      <c r="X2377" s="16">
        <v>23976</v>
      </c>
      <c r="Y2377" s="16">
        <v>6</v>
      </c>
      <c r="Z2377" s="17">
        <v>4.26839679016561e-5</v>
      </c>
    </row>
    <row r="2378" spans="5:26">
      <c r="E2378" s="13"/>
      <c r="F2378" s="13"/>
      <c r="G2378" s="13"/>
      <c r="T2378" s="16"/>
      <c r="U2378" s="16"/>
      <c r="V2378" s="16"/>
      <c r="W2378" s="16"/>
      <c r="X2378" s="16">
        <v>17522</v>
      </c>
      <c r="Y2378" s="16">
        <v>6</v>
      </c>
      <c r="Z2378" s="17">
        <v>4.26839679016561e-5</v>
      </c>
    </row>
    <row r="2379" spans="5:26">
      <c r="E2379" s="13"/>
      <c r="F2379" s="13"/>
      <c r="G2379" s="13"/>
      <c r="T2379" s="16"/>
      <c r="U2379" s="16"/>
      <c r="V2379" s="16"/>
      <c r="W2379" s="16"/>
      <c r="X2379" s="16">
        <v>16439</v>
      </c>
      <c r="Y2379" s="16">
        <v>6</v>
      </c>
      <c r="Z2379" s="17">
        <v>4.26839679016561e-5</v>
      </c>
    </row>
    <row r="2380" spans="5:26">
      <c r="E2380" s="13"/>
      <c r="F2380" s="13"/>
      <c r="G2380" s="13"/>
      <c r="T2380" s="16"/>
      <c r="U2380" s="16"/>
      <c r="V2380" s="16"/>
      <c r="W2380" s="16"/>
      <c r="X2380" s="16">
        <v>16315</v>
      </c>
      <c r="Y2380" s="16">
        <v>6</v>
      </c>
      <c r="Z2380" s="17">
        <v>4.26839679016561e-5</v>
      </c>
    </row>
    <row r="2381" spans="5:26">
      <c r="E2381" s="13"/>
      <c r="F2381" s="13"/>
      <c r="G2381" s="13"/>
      <c r="T2381" s="16"/>
      <c r="U2381" s="16"/>
      <c r="V2381" s="16"/>
      <c r="W2381" s="16"/>
      <c r="X2381" s="16">
        <v>15525</v>
      </c>
      <c r="Y2381" s="16">
        <v>6</v>
      </c>
      <c r="Z2381" s="17">
        <v>4.26839679016561e-5</v>
      </c>
    </row>
    <row r="2382" spans="5:26">
      <c r="E2382" s="13"/>
      <c r="F2382" s="13"/>
      <c r="G2382" s="13"/>
      <c r="T2382" s="16"/>
      <c r="U2382" s="16"/>
      <c r="V2382" s="16"/>
      <c r="W2382" s="16"/>
      <c r="X2382" s="16">
        <v>10953</v>
      </c>
      <c r="Y2382" s="16">
        <v>6</v>
      </c>
      <c r="Z2382" s="17">
        <v>4.26839679016561e-5</v>
      </c>
    </row>
    <row r="2383" spans="5:26">
      <c r="E2383" s="13"/>
      <c r="F2383" s="13"/>
      <c r="G2383" s="13"/>
      <c r="T2383" s="16"/>
      <c r="U2383" s="16"/>
      <c r="V2383" s="16"/>
      <c r="W2383" s="16"/>
      <c r="X2383" s="16">
        <v>5045</v>
      </c>
      <c r="Y2383" s="16">
        <v>6</v>
      </c>
      <c r="Z2383" s="17">
        <v>4.26839679016561e-5</v>
      </c>
    </row>
    <row r="2384" spans="5:26">
      <c r="E2384" s="13"/>
      <c r="F2384" s="13"/>
      <c r="G2384" s="13"/>
      <c r="T2384" s="16"/>
      <c r="U2384" s="16"/>
      <c r="V2384" s="16"/>
      <c r="W2384" s="16"/>
      <c r="X2384" s="16">
        <v>3805</v>
      </c>
      <c r="Y2384" s="16">
        <v>6</v>
      </c>
      <c r="Z2384" s="17">
        <v>4.26839679016561e-5</v>
      </c>
    </row>
    <row r="2385" spans="5:26">
      <c r="E2385" s="13"/>
      <c r="F2385" s="13"/>
      <c r="G2385" s="13"/>
      <c r="T2385" s="16"/>
      <c r="U2385" s="16"/>
      <c r="V2385" s="16"/>
      <c r="W2385" s="16"/>
      <c r="X2385" s="16">
        <v>1047</v>
      </c>
      <c r="Y2385" s="16">
        <v>6</v>
      </c>
      <c r="Z2385" s="17">
        <v>4.26839679016561e-5</v>
      </c>
    </row>
    <row r="2386" spans="5:26">
      <c r="E2386" s="13"/>
      <c r="F2386" s="13"/>
      <c r="G2386" s="13"/>
      <c r="T2386" s="16"/>
      <c r="U2386" s="16"/>
      <c r="V2386" s="16"/>
      <c r="W2386" s="16"/>
      <c r="X2386" s="16">
        <v>532</v>
      </c>
      <c r="Y2386" s="16">
        <v>6</v>
      </c>
      <c r="Z2386" s="17">
        <v>4.26839679016561e-5</v>
      </c>
    </row>
    <row r="2387" spans="5:26">
      <c r="E2387" s="13"/>
      <c r="F2387" s="13"/>
      <c r="G2387" s="13"/>
      <c r="T2387" s="16"/>
      <c r="U2387" s="16"/>
      <c r="V2387" s="16"/>
      <c r="W2387" s="16"/>
      <c r="X2387" s="16">
        <v>479106</v>
      </c>
      <c r="Y2387" s="16">
        <v>5</v>
      </c>
      <c r="Z2387" s="17">
        <v>3.55699732513801e-5</v>
      </c>
    </row>
    <row r="2388" spans="5:26">
      <c r="E2388" s="13"/>
      <c r="F2388" s="13"/>
      <c r="G2388" s="13"/>
      <c r="T2388" s="16"/>
      <c r="U2388" s="16"/>
      <c r="V2388" s="16"/>
      <c r="W2388" s="16"/>
      <c r="X2388" s="16">
        <v>475607</v>
      </c>
      <c r="Y2388" s="16">
        <v>5</v>
      </c>
      <c r="Z2388" s="17">
        <v>3.55699732513801e-5</v>
      </c>
    </row>
    <row r="2389" spans="5:26">
      <c r="E2389" s="13"/>
      <c r="F2389" s="13"/>
      <c r="G2389" s="13"/>
      <c r="T2389" s="16"/>
      <c r="U2389" s="16"/>
      <c r="V2389" s="16"/>
      <c r="W2389" s="16"/>
      <c r="X2389" s="16">
        <v>466473</v>
      </c>
      <c r="Y2389" s="16">
        <v>5</v>
      </c>
      <c r="Z2389" s="17">
        <v>3.55699732513801e-5</v>
      </c>
    </row>
    <row r="2390" spans="5:26">
      <c r="E2390" s="13"/>
      <c r="F2390" s="13"/>
      <c r="G2390" s="13"/>
      <c r="T2390" s="16"/>
      <c r="U2390" s="16"/>
      <c r="V2390" s="16"/>
      <c r="W2390" s="16"/>
      <c r="X2390" s="16">
        <v>465965</v>
      </c>
      <c r="Y2390" s="16">
        <v>5</v>
      </c>
      <c r="Z2390" s="17">
        <v>3.55699732513801e-5</v>
      </c>
    </row>
    <row r="2391" spans="5:26">
      <c r="E2391" s="13"/>
      <c r="F2391" s="13"/>
      <c r="G2391" s="13"/>
      <c r="T2391" s="16"/>
      <c r="U2391" s="16"/>
      <c r="V2391" s="16"/>
      <c r="W2391" s="16"/>
      <c r="X2391" s="16">
        <v>465629</v>
      </c>
      <c r="Y2391" s="16">
        <v>5</v>
      </c>
      <c r="Z2391" s="17">
        <v>3.55699732513801e-5</v>
      </c>
    </row>
    <row r="2392" spans="5:26">
      <c r="E2392" s="13"/>
      <c r="F2392" s="13"/>
      <c r="G2392" s="13"/>
      <c r="T2392" s="16"/>
      <c r="U2392" s="16"/>
      <c r="V2392" s="16"/>
      <c r="W2392" s="16"/>
      <c r="X2392" s="16">
        <v>463149</v>
      </c>
      <c r="Y2392" s="16">
        <v>5</v>
      </c>
      <c r="Z2392" s="17">
        <v>3.55699732513801e-5</v>
      </c>
    </row>
    <row r="2393" spans="5:26">
      <c r="E2393" s="13"/>
      <c r="F2393" s="13"/>
      <c r="G2393" s="13"/>
      <c r="T2393" s="16"/>
      <c r="U2393" s="16"/>
      <c r="V2393" s="16"/>
      <c r="W2393" s="16"/>
      <c r="X2393" s="16">
        <v>461660</v>
      </c>
      <c r="Y2393" s="16">
        <v>5</v>
      </c>
      <c r="Z2393" s="17">
        <v>3.55699732513801e-5</v>
      </c>
    </row>
    <row r="2394" spans="5:26">
      <c r="E2394" s="13"/>
      <c r="F2394" s="13"/>
      <c r="G2394" s="13"/>
      <c r="T2394" s="16"/>
      <c r="U2394" s="16"/>
      <c r="V2394" s="16"/>
      <c r="W2394" s="16"/>
      <c r="X2394" s="16">
        <v>457278</v>
      </c>
      <c r="Y2394" s="16">
        <v>5</v>
      </c>
      <c r="Z2394" s="17">
        <v>3.55699732513801e-5</v>
      </c>
    </row>
    <row r="2395" spans="5:26">
      <c r="E2395" s="13"/>
      <c r="F2395" s="13"/>
      <c r="G2395" s="13"/>
      <c r="T2395" s="16"/>
      <c r="U2395" s="16"/>
      <c r="V2395" s="16"/>
      <c r="W2395" s="16"/>
      <c r="X2395" s="16">
        <v>455413</v>
      </c>
      <c r="Y2395" s="16">
        <v>5</v>
      </c>
      <c r="Z2395" s="17">
        <v>3.55699732513801e-5</v>
      </c>
    </row>
    <row r="2396" spans="5:26">
      <c r="E2396" s="13"/>
      <c r="F2396" s="13"/>
      <c r="G2396" s="13"/>
      <c r="T2396" s="16"/>
      <c r="U2396" s="16"/>
      <c r="V2396" s="16"/>
      <c r="W2396" s="16"/>
      <c r="X2396" s="16">
        <v>455142</v>
      </c>
      <c r="Y2396" s="16">
        <v>5</v>
      </c>
      <c r="Z2396" s="17">
        <v>3.55699732513801e-5</v>
      </c>
    </row>
    <row r="2397" spans="5:26">
      <c r="E2397" s="13"/>
      <c r="F2397" s="13"/>
      <c r="G2397" s="13"/>
      <c r="T2397" s="16"/>
      <c r="U2397" s="16"/>
      <c r="V2397" s="16"/>
      <c r="W2397" s="16"/>
      <c r="X2397" s="16">
        <v>453695</v>
      </c>
      <c r="Y2397" s="16">
        <v>5</v>
      </c>
      <c r="Z2397" s="17">
        <v>3.55699732513801e-5</v>
      </c>
    </row>
    <row r="2398" spans="5:26">
      <c r="E2398" s="13"/>
      <c r="F2398" s="13"/>
      <c r="G2398" s="13"/>
      <c r="T2398" s="16"/>
      <c r="U2398" s="16"/>
      <c r="V2398" s="16"/>
      <c r="W2398" s="16"/>
      <c r="X2398" s="16">
        <v>452381</v>
      </c>
      <c r="Y2398" s="16">
        <v>5</v>
      </c>
      <c r="Z2398" s="17">
        <v>3.55699732513801e-5</v>
      </c>
    </row>
    <row r="2399" spans="5:26">
      <c r="E2399" s="13"/>
      <c r="F2399" s="13"/>
      <c r="G2399" s="13"/>
      <c r="T2399" s="16"/>
      <c r="U2399" s="16"/>
      <c r="V2399" s="16"/>
      <c r="W2399" s="16"/>
      <c r="X2399" s="16">
        <v>451213</v>
      </c>
      <c r="Y2399" s="16">
        <v>5</v>
      </c>
      <c r="Z2399" s="17">
        <v>3.55699732513801e-5</v>
      </c>
    </row>
    <row r="2400" spans="5:26">
      <c r="E2400" s="13"/>
      <c r="F2400" s="13"/>
      <c r="G2400" s="13"/>
      <c r="T2400" s="16"/>
      <c r="U2400" s="16"/>
      <c r="V2400" s="16"/>
      <c r="W2400" s="16"/>
      <c r="X2400" s="16">
        <v>450032</v>
      </c>
      <c r="Y2400" s="16">
        <v>5</v>
      </c>
      <c r="Z2400" s="17">
        <v>3.55699732513801e-5</v>
      </c>
    </row>
    <row r="2401" spans="5:26">
      <c r="E2401" s="13"/>
      <c r="F2401" s="13"/>
      <c r="G2401" s="13"/>
      <c r="T2401" s="16"/>
      <c r="U2401" s="16"/>
      <c r="V2401" s="16"/>
      <c r="W2401" s="16"/>
      <c r="X2401" s="16">
        <v>448316</v>
      </c>
      <c r="Y2401" s="16">
        <v>5</v>
      </c>
      <c r="Z2401" s="17">
        <v>3.55699732513801e-5</v>
      </c>
    </row>
    <row r="2402" spans="5:26">
      <c r="E2402" s="13"/>
      <c r="F2402" s="13"/>
      <c r="G2402" s="13"/>
      <c r="T2402" s="16"/>
      <c r="U2402" s="16"/>
      <c r="V2402" s="16"/>
      <c r="W2402" s="16"/>
      <c r="X2402" s="16">
        <v>447006</v>
      </c>
      <c r="Y2402" s="16">
        <v>5</v>
      </c>
      <c r="Z2402" s="17">
        <v>3.55699732513801e-5</v>
      </c>
    </row>
    <row r="2403" spans="5:26">
      <c r="E2403" s="13"/>
      <c r="F2403" s="13"/>
      <c r="G2403" s="13"/>
      <c r="T2403" s="16"/>
      <c r="U2403" s="16"/>
      <c r="V2403" s="16"/>
      <c r="W2403" s="16"/>
      <c r="X2403" s="16">
        <v>443290</v>
      </c>
      <c r="Y2403" s="16">
        <v>5</v>
      </c>
      <c r="Z2403" s="17">
        <v>3.55699732513801e-5</v>
      </c>
    </row>
    <row r="2404" spans="5:26">
      <c r="E2404" s="13"/>
      <c r="F2404" s="13"/>
      <c r="G2404" s="13"/>
      <c r="T2404" s="16"/>
      <c r="U2404" s="16"/>
      <c r="V2404" s="16"/>
      <c r="W2404" s="16"/>
      <c r="X2404" s="16">
        <v>442250</v>
      </c>
      <c r="Y2404" s="16">
        <v>5</v>
      </c>
      <c r="Z2404" s="17">
        <v>3.55699732513801e-5</v>
      </c>
    </row>
    <row r="2405" spans="5:26">
      <c r="E2405" s="13"/>
      <c r="F2405" s="13"/>
      <c r="G2405" s="13"/>
      <c r="T2405" s="16"/>
      <c r="U2405" s="16"/>
      <c r="V2405" s="16"/>
      <c r="W2405" s="16"/>
      <c r="X2405" s="16">
        <v>441085</v>
      </c>
      <c r="Y2405" s="16">
        <v>5</v>
      </c>
      <c r="Z2405" s="17">
        <v>3.55699732513801e-5</v>
      </c>
    </row>
    <row r="2406" spans="5:26">
      <c r="E2406" s="13"/>
      <c r="F2406" s="13"/>
      <c r="G2406" s="13"/>
      <c r="T2406" s="16"/>
      <c r="U2406" s="16"/>
      <c r="V2406" s="16"/>
      <c r="W2406" s="16"/>
      <c r="X2406" s="16">
        <v>435646</v>
      </c>
      <c r="Y2406" s="16">
        <v>5</v>
      </c>
      <c r="Z2406" s="17">
        <v>3.55699732513801e-5</v>
      </c>
    </row>
    <row r="2407" spans="5:26">
      <c r="E2407" s="13"/>
      <c r="F2407" s="13"/>
      <c r="G2407" s="13"/>
      <c r="T2407" s="16"/>
      <c r="U2407" s="16"/>
      <c r="V2407" s="16"/>
      <c r="W2407" s="16"/>
      <c r="X2407" s="16">
        <v>434965</v>
      </c>
      <c r="Y2407" s="16">
        <v>5</v>
      </c>
      <c r="Z2407" s="17">
        <v>3.55699732513801e-5</v>
      </c>
    </row>
    <row r="2408" spans="5:26">
      <c r="E2408" s="13"/>
      <c r="F2408" s="13"/>
      <c r="G2408" s="13"/>
      <c r="T2408" s="16"/>
      <c r="U2408" s="16"/>
      <c r="V2408" s="16"/>
      <c r="W2408" s="16"/>
      <c r="X2408" s="16">
        <v>434458</v>
      </c>
      <c r="Y2408" s="16">
        <v>5</v>
      </c>
      <c r="Z2408" s="17">
        <v>3.55699732513801e-5</v>
      </c>
    </row>
    <row r="2409" spans="5:26">
      <c r="E2409" s="13"/>
      <c r="F2409" s="13"/>
      <c r="G2409" s="13"/>
      <c r="T2409" s="16"/>
      <c r="U2409" s="16"/>
      <c r="V2409" s="16"/>
      <c r="W2409" s="16"/>
      <c r="X2409" s="16">
        <v>429965</v>
      </c>
      <c r="Y2409" s="16">
        <v>5</v>
      </c>
      <c r="Z2409" s="17">
        <v>3.55699732513801e-5</v>
      </c>
    </row>
    <row r="2410" spans="5:26">
      <c r="E2410" s="13"/>
      <c r="F2410" s="13"/>
      <c r="G2410" s="13"/>
      <c r="T2410" s="16"/>
      <c r="U2410" s="16"/>
      <c r="V2410" s="16"/>
      <c r="W2410" s="16"/>
      <c r="X2410" s="16">
        <v>429575</v>
      </c>
      <c r="Y2410" s="16">
        <v>5</v>
      </c>
      <c r="Z2410" s="17">
        <v>3.55699732513801e-5</v>
      </c>
    </row>
    <row r="2411" spans="5:26">
      <c r="E2411" s="13"/>
      <c r="F2411" s="13"/>
      <c r="G2411" s="13"/>
      <c r="T2411" s="16"/>
      <c r="U2411" s="16"/>
      <c r="V2411" s="16"/>
      <c r="W2411" s="16"/>
      <c r="X2411" s="16">
        <v>429449</v>
      </c>
      <c r="Y2411" s="16">
        <v>5</v>
      </c>
      <c r="Z2411" s="17">
        <v>3.55699732513801e-5</v>
      </c>
    </row>
    <row r="2412" spans="5:26">
      <c r="E2412" s="13"/>
      <c r="F2412" s="13"/>
      <c r="G2412" s="13"/>
      <c r="T2412" s="16"/>
      <c r="U2412" s="16"/>
      <c r="V2412" s="16"/>
      <c r="W2412" s="16"/>
      <c r="X2412" s="16">
        <v>424444</v>
      </c>
      <c r="Y2412" s="16">
        <v>5</v>
      </c>
      <c r="Z2412" s="17">
        <v>3.55699732513801e-5</v>
      </c>
    </row>
    <row r="2413" spans="5:26">
      <c r="E2413" s="13"/>
      <c r="F2413" s="13"/>
      <c r="G2413" s="13"/>
      <c r="T2413" s="16"/>
      <c r="U2413" s="16"/>
      <c r="V2413" s="16"/>
      <c r="W2413" s="16"/>
      <c r="X2413" s="16">
        <v>422472</v>
      </c>
      <c r="Y2413" s="16">
        <v>5</v>
      </c>
      <c r="Z2413" s="17">
        <v>3.55699732513801e-5</v>
      </c>
    </row>
    <row r="2414" spans="5:26">
      <c r="E2414" s="13"/>
      <c r="F2414" s="13"/>
      <c r="G2414" s="13"/>
      <c r="T2414" s="16"/>
      <c r="U2414" s="16"/>
      <c r="V2414" s="16"/>
      <c r="W2414" s="16"/>
      <c r="X2414" s="16">
        <v>418585</v>
      </c>
      <c r="Y2414" s="16">
        <v>5</v>
      </c>
      <c r="Z2414" s="17">
        <v>3.55699732513801e-5</v>
      </c>
    </row>
    <row r="2415" spans="5:26">
      <c r="E2415" s="13"/>
      <c r="F2415" s="13"/>
      <c r="G2415" s="13"/>
      <c r="T2415" s="16"/>
      <c r="U2415" s="16"/>
      <c r="V2415" s="16"/>
      <c r="W2415" s="16"/>
      <c r="X2415" s="16">
        <v>417856</v>
      </c>
      <c r="Y2415" s="16">
        <v>5</v>
      </c>
      <c r="Z2415" s="17">
        <v>3.55699732513801e-5</v>
      </c>
    </row>
    <row r="2416" spans="5:26">
      <c r="E2416" s="13"/>
      <c r="F2416" s="13"/>
      <c r="G2416" s="13"/>
      <c r="T2416" s="16"/>
      <c r="U2416" s="16"/>
      <c r="V2416" s="16"/>
      <c r="W2416" s="16"/>
      <c r="X2416" s="16">
        <v>416660</v>
      </c>
      <c r="Y2416" s="16">
        <v>5</v>
      </c>
      <c r="Z2416" s="17">
        <v>3.55699732513801e-5</v>
      </c>
    </row>
    <row r="2417" spans="5:26">
      <c r="E2417" s="13"/>
      <c r="F2417" s="13"/>
      <c r="G2417" s="13"/>
      <c r="T2417" s="16"/>
      <c r="U2417" s="16"/>
      <c r="V2417" s="16"/>
      <c r="W2417" s="16"/>
      <c r="X2417" s="16">
        <v>413248</v>
      </c>
      <c r="Y2417" s="16">
        <v>5</v>
      </c>
      <c r="Z2417" s="17">
        <v>3.55699732513801e-5</v>
      </c>
    </row>
    <row r="2418" spans="5:26">
      <c r="E2418" s="13"/>
      <c r="F2418" s="13"/>
      <c r="G2418" s="13"/>
      <c r="T2418" s="16"/>
      <c r="U2418" s="16"/>
      <c r="V2418" s="16"/>
      <c r="W2418" s="16"/>
      <c r="X2418" s="16">
        <v>412978</v>
      </c>
      <c r="Y2418" s="16">
        <v>5</v>
      </c>
      <c r="Z2418" s="17">
        <v>3.55699732513801e-5</v>
      </c>
    </row>
    <row r="2419" spans="5:26">
      <c r="E2419" s="13"/>
      <c r="F2419" s="13"/>
      <c r="G2419" s="13"/>
      <c r="T2419" s="16"/>
      <c r="U2419" s="16"/>
      <c r="V2419" s="16"/>
      <c r="W2419" s="16"/>
      <c r="X2419" s="16">
        <v>411018</v>
      </c>
      <c r="Y2419" s="16">
        <v>5</v>
      </c>
      <c r="Z2419" s="17">
        <v>3.55699732513801e-5</v>
      </c>
    </row>
    <row r="2420" spans="5:26">
      <c r="E2420" s="13"/>
      <c r="F2420" s="13"/>
      <c r="G2420" s="13"/>
      <c r="T2420" s="16"/>
      <c r="U2420" s="16"/>
      <c r="V2420" s="16"/>
      <c r="W2420" s="16"/>
      <c r="X2420" s="16">
        <v>407934</v>
      </c>
      <c r="Y2420" s="16">
        <v>5</v>
      </c>
      <c r="Z2420" s="17">
        <v>3.55699732513801e-5</v>
      </c>
    </row>
    <row r="2421" spans="5:26">
      <c r="E2421" s="13"/>
      <c r="F2421" s="13"/>
      <c r="G2421" s="13"/>
      <c r="T2421" s="16"/>
      <c r="U2421" s="16"/>
      <c r="V2421" s="16"/>
      <c r="W2421" s="16"/>
      <c r="X2421" s="16">
        <v>406595</v>
      </c>
      <c r="Y2421" s="16">
        <v>5</v>
      </c>
      <c r="Z2421" s="17">
        <v>3.55699732513801e-5</v>
      </c>
    </row>
    <row r="2422" spans="5:26">
      <c r="E2422" s="13"/>
      <c r="F2422" s="13"/>
      <c r="G2422" s="13"/>
      <c r="T2422" s="16"/>
      <c r="U2422" s="16"/>
      <c r="V2422" s="16"/>
      <c r="W2422" s="16"/>
      <c r="X2422" s="16">
        <v>405903</v>
      </c>
      <c r="Y2422" s="16">
        <v>5</v>
      </c>
      <c r="Z2422" s="17">
        <v>3.55699732513801e-5</v>
      </c>
    </row>
    <row r="2423" spans="5:26">
      <c r="E2423" s="13"/>
      <c r="F2423" s="13"/>
      <c r="G2423" s="13"/>
      <c r="T2423" s="16"/>
      <c r="U2423" s="16"/>
      <c r="V2423" s="16"/>
      <c r="W2423" s="16"/>
      <c r="X2423" s="16">
        <v>405685</v>
      </c>
      <c r="Y2423" s="16">
        <v>5</v>
      </c>
      <c r="Z2423" s="17">
        <v>3.55699732513801e-5</v>
      </c>
    </row>
    <row r="2424" spans="5:26">
      <c r="E2424" s="13"/>
      <c r="F2424" s="13"/>
      <c r="G2424" s="13"/>
      <c r="T2424" s="16"/>
      <c r="U2424" s="16"/>
      <c r="V2424" s="16"/>
      <c r="W2424" s="16"/>
      <c r="X2424" s="16">
        <v>404965</v>
      </c>
      <c r="Y2424" s="16">
        <v>5</v>
      </c>
      <c r="Z2424" s="17">
        <v>3.55699732513801e-5</v>
      </c>
    </row>
    <row r="2425" spans="5:26">
      <c r="E2425" s="13"/>
      <c r="F2425" s="13"/>
      <c r="G2425" s="13"/>
      <c r="T2425" s="16"/>
      <c r="U2425" s="16"/>
      <c r="V2425" s="16"/>
      <c r="W2425" s="16"/>
      <c r="X2425" s="16">
        <v>404126</v>
      </c>
      <c r="Y2425" s="16">
        <v>5</v>
      </c>
      <c r="Z2425" s="17">
        <v>3.55699732513801e-5</v>
      </c>
    </row>
    <row r="2426" spans="5:26">
      <c r="E2426" s="13"/>
      <c r="F2426" s="13"/>
      <c r="G2426" s="13"/>
      <c r="T2426" s="16"/>
      <c r="U2426" s="16"/>
      <c r="V2426" s="16"/>
      <c r="W2426" s="16"/>
      <c r="X2426" s="16">
        <v>401938</v>
      </c>
      <c r="Y2426" s="16">
        <v>5</v>
      </c>
      <c r="Z2426" s="17">
        <v>3.55699732513801e-5</v>
      </c>
    </row>
    <row r="2427" spans="5:26">
      <c r="E2427" s="13"/>
      <c r="F2427" s="13"/>
      <c r="G2427" s="13"/>
      <c r="T2427" s="16"/>
      <c r="U2427" s="16"/>
      <c r="V2427" s="16"/>
      <c r="W2427" s="16"/>
      <c r="X2427" s="16">
        <v>401115</v>
      </c>
      <c r="Y2427" s="16">
        <v>5</v>
      </c>
      <c r="Z2427" s="17">
        <v>3.55699732513801e-5</v>
      </c>
    </row>
    <row r="2428" spans="5:26">
      <c r="E2428" s="13"/>
      <c r="F2428" s="13"/>
      <c r="G2428" s="13"/>
      <c r="T2428" s="16"/>
      <c r="U2428" s="16"/>
      <c r="V2428" s="16"/>
      <c r="W2428" s="16"/>
      <c r="X2428" s="16">
        <v>398903</v>
      </c>
      <c r="Y2428" s="16">
        <v>5</v>
      </c>
      <c r="Z2428" s="17">
        <v>3.55699732513801e-5</v>
      </c>
    </row>
    <row r="2429" spans="5:26">
      <c r="E2429" s="13"/>
      <c r="F2429" s="13"/>
      <c r="G2429" s="13"/>
      <c r="T2429" s="16"/>
      <c r="U2429" s="16"/>
      <c r="V2429" s="16"/>
      <c r="W2429" s="16"/>
      <c r="X2429" s="16">
        <v>396959</v>
      </c>
      <c r="Y2429" s="16">
        <v>5</v>
      </c>
      <c r="Z2429" s="17">
        <v>3.55699732513801e-5</v>
      </c>
    </row>
    <row r="2430" spans="5:26">
      <c r="E2430" s="13"/>
      <c r="F2430" s="13"/>
      <c r="G2430" s="13"/>
      <c r="T2430" s="16"/>
      <c r="U2430" s="16"/>
      <c r="V2430" s="16"/>
      <c r="W2430" s="16"/>
      <c r="X2430" s="16">
        <v>395983</v>
      </c>
      <c r="Y2430" s="16">
        <v>5</v>
      </c>
      <c r="Z2430" s="17">
        <v>3.55699732513801e-5</v>
      </c>
    </row>
    <row r="2431" spans="5:26">
      <c r="E2431" s="13"/>
      <c r="F2431" s="13"/>
      <c r="G2431" s="13"/>
      <c r="T2431" s="16"/>
      <c r="U2431" s="16"/>
      <c r="V2431" s="16"/>
      <c r="W2431" s="16"/>
      <c r="X2431" s="16">
        <v>392162</v>
      </c>
      <c r="Y2431" s="16">
        <v>5</v>
      </c>
      <c r="Z2431" s="17">
        <v>3.55699732513801e-5</v>
      </c>
    </row>
    <row r="2432" spans="5:26">
      <c r="E2432" s="13"/>
      <c r="F2432" s="13"/>
      <c r="G2432" s="13"/>
      <c r="T2432" s="16"/>
      <c r="U2432" s="16"/>
      <c r="V2432" s="16"/>
      <c r="W2432" s="16"/>
      <c r="X2432" s="16">
        <v>392003</v>
      </c>
      <c r="Y2432" s="16">
        <v>5</v>
      </c>
      <c r="Z2432" s="17">
        <v>3.55699732513801e-5</v>
      </c>
    </row>
    <row r="2433" spans="5:26">
      <c r="E2433" s="13"/>
      <c r="F2433" s="13"/>
      <c r="G2433" s="13"/>
      <c r="T2433" s="16"/>
      <c r="U2433" s="16"/>
      <c r="V2433" s="16"/>
      <c r="W2433" s="16"/>
      <c r="X2433" s="16">
        <v>391599</v>
      </c>
      <c r="Y2433" s="16">
        <v>5</v>
      </c>
      <c r="Z2433" s="17">
        <v>3.55699732513801e-5</v>
      </c>
    </row>
    <row r="2434" spans="5:26">
      <c r="E2434" s="13"/>
      <c r="F2434" s="13"/>
      <c r="G2434" s="13"/>
      <c r="T2434" s="16"/>
      <c r="U2434" s="16"/>
      <c r="V2434" s="16"/>
      <c r="W2434" s="16"/>
      <c r="X2434" s="16">
        <v>391293</v>
      </c>
      <c r="Y2434" s="16">
        <v>5</v>
      </c>
      <c r="Z2434" s="17">
        <v>3.55699732513801e-5</v>
      </c>
    </row>
    <row r="2435" spans="5:26">
      <c r="E2435" s="13"/>
      <c r="F2435" s="13"/>
      <c r="G2435" s="13"/>
      <c r="T2435" s="16"/>
      <c r="U2435" s="16"/>
      <c r="V2435" s="16"/>
      <c r="W2435" s="16"/>
      <c r="X2435" s="16">
        <v>390978</v>
      </c>
      <c r="Y2435" s="16">
        <v>5</v>
      </c>
      <c r="Z2435" s="17">
        <v>3.55699732513801e-5</v>
      </c>
    </row>
    <row r="2436" spans="5:26">
      <c r="E2436" s="13"/>
      <c r="F2436" s="13"/>
      <c r="G2436" s="13"/>
      <c r="T2436" s="16"/>
      <c r="U2436" s="16"/>
      <c r="V2436" s="16"/>
      <c r="W2436" s="16"/>
      <c r="X2436" s="16">
        <v>390668</v>
      </c>
      <c r="Y2436" s="16">
        <v>5</v>
      </c>
      <c r="Z2436" s="17">
        <v>3.55699732513801e-5</v>
      </c>
    </row>
    <row r="2437" spans="5:26">
      <c r="E2437" s="13"/>
      <c r="F2437" s="13"/>
      <c r="G2437" s="13"/>
      <c r="T2437" s="16"/>
      <c r="U2437" s="16"/>
      <c r="V2437" s="16"/>
      <c r="W2437" s="16"/>
      <c r="X2437" s="16">
        <v>390562</v>
      </c>
      <c r="Y2437" s="16">
        <v>5</v>
      </c>
      <c r="Z2437" s="17">
        <v>3.55699732513801e-5</v>
      </c>
    </row>
    <row r="2438" spans="5:26">
      <c r="E2438" s="13"/>
      <c r="F2438" s="13"/>
      <c r="G2438" s="13"/>
      <c r="T2438" s="16"/>
      <c r="U2438" s="16"/>
      <c r="V2438" s="16"/>
      <c r="W2438" s="16"/>
      <c r="X2438" s="16">
        <v>390063</v>
      </c>
      <c r="Y2438" s="16">
        <v>5</v>
      </c>
      <c r="Z2438" s="17">
        <v>3.55699732513801e-5</v>
      </c>
    </row>
    <row r="2439" spans="5:26">
      <c r="E2439" s="13"/>
      <c r="F2439" s="13"/>
      <c r="G2439" s="13"/>
      <c r="T2439" s="16"/>
      <c r="U2439" s="16"/>
      <c r="V2439" s="16"/>
      <c r="W2439" s="16"/>
      <c r="X2439" s="16">
        <v>386939</v>
      </c>
      <c r="Y2439" s="16">
        <v>5</v>
      </c>
      <c r="Z2439" s="17">
        <v>3.55699732513801e-5</v>
      </c>
    </row>
    <row r="2440" spans="5:26">
      <c r="E2440" s="13"/>
      <c r="F2440" s="13"/>
      <c r="G2440" s="13"/>
      <c r="T2440" s="16"/>
      <c r="U2440" s="16"/>
      <c r="V2440" s="16"/>
      <c r="W2440" s="16"/>
      <c r="X2440" s="16">
        <v>385901</v>
      </c>
      <c r="Y2440" s="16">
        <v>5</v>
      </c>
      <c r="Z2440" s="17">
        <v>3.55699732513801e-5</v>
      </c>
    </row>
    <row r="2441" spans="5:26">
      <c r="E2441" s="13"/>
      <c r="F2441" s="13"/>
      <c r="G2441" s="13"/>
      <c r="T2441" s="16"/>
      <c r="U2441" s="16"/>
      <c r="V2441" s="16"/>
      <c r="W2441" s="16"/>
      <c r="X2441" s="16">
        <v>383772</v>
      </c>
      <c r="Y2441" s="16">
        <v>5</v>
      </c>
      <c r="Z2441" s="17">
        <v>3.55699732513801e-5</v>
      </c>
    </row>
    <row r="2442" spans="5:26">
      <c r="E2442" s="13"/>
      <c r="F2442" s="13"/>
      <c r="G2442" s="13"/>
      <c r="T2442" s="16"/>
      <c r="U2442" s="16"/>
      <c r="V2442" s="16"/>
      <c r="W2442" s="16"/>
      <c r="X2442" s="16">
        <v>382416</v>
      </c>
      <c r="Y2442" s="16">
        <v>5</v>
      </c>
      <c r="Z2442" s="17">
        <v>3.55699732513801e-5</v>
      </c>
    </row>
    <row r="2443" spans="5:26">
      <c r="E2443" s="13"/>
      <c r="F2443" s="13"/>
      <c r="G2443" s="13"/>
      <c r="T2443" s="16"/>
      <c r="U2443" s="16"/>
      <c r="V2443" s="16"/>
      <c r="W2443" s="16"/>
      <c r="X2443" s="16">
        <v>380448</v>
      </c>
      <c r="Y2443" s="16">
        <v>5</v>
      </c>
      <c r="Z2443" s="17">
        <v>3.55699732513801e-5</v>
      </c>
    </row>
    <row r="2444" spans="5:26">
      <c r="E2444" s="13"/>
      <c r="F2444" s="13"/>
      <c r="G2444" s="13"/>
      <c r="T2444" s="16"/>
      <c r="U2444" s="16"/>
      <c r="V2444" s="16"/>
      <c r="W2444" s="16"/>
      <c r="X2444" s="16">
        <v>378831</v>
      </c>
      <c r="Y2444" s="16">
        <v>5</v>
      </c>
      <c r="Z2444" s="17">
        <v>3.55699732513801e-5</v>
      </c>
    </row>
    <row r="2445" spans="5:26">
      <c r="E2445" s="13"/>
      <c r="F2445" s="13"/>
      <c r="G2445" s="13"/>
      <c r="T2445" s="16"/>
      <c r="U2445" s="16"/>
      <c r="V2445" s="16"/>
      <c r="W2445" s="16"/>
      <c r="X2445" s="16">
        <v>378218</v>
      </c>
      <c r="Y2445" s="16">
        <v>5</v>
      </c>
      <c r="Z2445" s="17">
        <v>3.55699732513801e-5</v>
      </c>
    </row>
    <row r="2446" spans="5:26">
      <c r="E2446" s="13"/>
      <c r="F2446" s="13"/>
      <c r="G2446" s="13"/>
      <c r="T2446" s="16"/>
      <c r="U2446" s="16"/>
      <c r="V2446" s="16"/>
      <c r="W2446" s="16"/>
      <c r="X2446" s="16">
        <v>376155</v>
      </c>
      <c r="Y2446" s="16">
        <v>5</v>
      </c>
      <c r="Z2446" s="17">
        <v>3.55699732513801e-5</v>
      </c>
    </row>
    <row r="2447" spans="5:26">
      <c r="E2447" s="13"/>
      <c r="F2447" s="13"/>
      <c r="G2447" s="13"/>
      <c r="T2447" s="16"/>
      <c r="U2447" s="16"/>
      <c r="V2447" s="16"/>
      <c r="W2447" s="16"/>
      <c r="X2447" s="16">
        <v>374048</v>
      </c>
      <c r="Y2447" s="16">
        <v>5</v>
      </c>
      <c r="Z2447" s="17">
        <v>3.55699732513801e-5</v>
      </c>
    </row>
    <row r="2448" spans="5:26">
      <c r="E2448" s="13"/>
      <c r="F2448" s="13"/>
      <c r="G2448" s="13"/>
      <c r="T2448" s="16"/>
      <c r="U2448" s="16"/>
      <c r="V2448" s="16"/>
      <c r="W2448" s="16"/>
      <c r="X2448" s="16">
        <v>372555</v>
      </c>
      <c r="Y2448" s="16">
        <v>5</v>
      </c>
      <c r="Z2448" s="17">
        <v>3.55699732513801e-5</v>
      </c>
    </row>
    <row r="2449" spans="5:26">
      <c r="E2449" s="13"/>
      <c r="F2449" s="13"/>
      <c r="G2449" s="13"/>
      <c r="T2449" s="16"/>
      <c r="U2449" s="16"/>
      <c r="V2449" s="16"/>
      <c r="W2449" s="16"/>
      <c r="X2449" s="16">
        <v>368708</v>
      </c>
      <c r="Y2449" s="16">
        <v>5</v>
      </c>
      <c r="Z2449" s="17">
        <v>3.55699732513801e-5</v>
      </c>
    </row>
    <row r="2450" spans="5:26">
      <c r="E2450" s="13"/>
      <c r="F2450" s="13"/>
      <c r="G2450" s="13"/>
      <c r="T2450" s="16"/>
      <c r="U2450" s="16"/>
      <c r="V2450" s="16"/>
      <c r="W2450" s="16"/>
      <c r="X2450" s="16">
        <v>365461</v>
      </c>
      <c r="Y2450" s="16">
        <v>5</v>
      </c>
      <c r="Z2450" s="17">
        <v>3.55699732513801e-5</v>
      </c>
    </row>
    <row r="2451" spans="5:26">
      <c r="E2451" s="13"/>
      <c r="F2451" s="13"/>
      <c r="G2451" s="13"/>
      <c r="T2451" s="16"/>
      <c r="U2451" s="16"/>
      <c r="V2451" s="16"/>
      <c r="W2451" s="16"/>
      <c r="X2451" s="16">
        <v>363079</v>
      </c>
      <c r="Y2451" s="16">
        <v>5</v>
      </c>
      <c r="Z2451" s="17">
        <v>3.55699732513801e-5</v>
      </c>
    </row>
    <row r="2452" spans="5:26">
      <c r="E2452" s="13"/>
      <c r="F2452" s="13"/>
      <c r="G2452" s="13"/>
      <c r="T2452" s="16"/>
      <c r="U2452" s="16"/>
      <c r="V2452" s="16"/>
      <c r="W2452" s="16"/>
      <c r="X2452" s="16">
        <v>362369</v>
      </c>
      <c r="Y2452" s="16">
        <v>5</v>
      </c>
      <c r="Z2452" s="17">
        <v>3.55699732513801e-5</v>
      </c>
    </row>
    <row r="2453" spans="5:26">
      <c r="E2453" s="13"/>
      <c r="F2453" s="13"/>
      <c r="G2453" s="13"/>
      <c r="T2453" s="16"/>
      <c r="U2453" s="16"/>
      <c r="V2453" s="16"/>
      <c r="W2453" s="16"/>
      <c r="X2453" s="16">
        <v>360796</v>
      </c>
      <c r="Y2453" s="16">
        <v>5</v>
      </c>
      <c r="Z2453" s="17">
        <v>3.55699732513801e-5</v>
      </c>
    </row>
    <row r="2454" spans="5:26">
      <c r="E2454" s="13"/>
      <c r="F2454" s="13"/>
      <c r="G2454" s="13"/>
      <c r="T2454" s="16"/>
      <c r="U2454" s="16"/>
      <c r="V2454" s="16"/>
      <c r="W2454" s="16"/>
      <c r="X2454" s="16">
        <v>360667</v>
      </c>
      <c r="Y2454" s="16">
        <v>5</v>
      </c>
      <c r="Z2454" s="17">
        <v>3.55699732513801e-5</v>
      </c>
    </row>
    <row r="2455" spans="5:26">
      <c r="E2455" s="13"/>
      <c r="F2455" s="13"/>
      <c r="G2455" s="13"/>
      <c r="T2455" s="16"/>
      <c r="U2455" s="16"/>
      <c r="V2455" s="16"/>
      <c r="W2455" s="16"/>
      <c r="X2455" s="16">
        <v>359578</v>
      </c>
      <c r="Y2455" s="16">
        <v>5</v>
      </c>
      <c r="Z2455" s="17">
        <v>3.55699732513801e-5</v>
      </c>
    </row>
    <row r="2456" spans="5:26">
      <c r="E2456" s="13"/>
      <c r="F2456" s="13"/>
      <c r="G2456" s="13"/>
      <c r="T2456" s="16"/>
      <c r="U2456" s="16"/>
      <c r="V2456" s="16"/>
      <c r="W2456" s="16"/>
      <c r="X2456" s="16">
        <v>353201</v>
      </c>
      <c r="Y2456" s="16">
        <v>5</v>
      </c>
      <c r="Z2456" s="17">
        <v>3.55699732513801e-5</v>
      </c>
    </row>
    <row r="2457" spans="5:26">
      <c r="E2457" s="13"/>
      <c r="F2457" s="13"/>
      <c r="G2457" s="13"/>
      <c r="T2457" s="16"/>
      <c r="U2457" s="16"/>
      <c r="V2457" s="16"/>
      <c r="W2457" s="16"/>
      <c r="X2457" s="16">
        <v>352813</v>
      </c>
      <c r="Y2457" s="16">
        <v>5</v>
      </c>
      <c r="Z2457" s="17">
        <v>3.55699732513801e-5</v>
      </c>
    </row>
    <row r="2458" spans="5:26">
      <c r="E2458" s="13"/>
      <c r="F2458" s="13"/>
      <c r="G2458" s="13"/>
      <c r="T2458" s="16"/>
      <c r="U2458" s="16"/>
      <c r="V2458" s="16"/>
      <c r="W2458" s="16"/>
      <c r="X2458" s="16">
        <v>348814</v>
      </c>
      <c r="Y2458" s="16">
        <v>5</v>
      </c>
      <c r="Z2458" s="17">
        <v>3.55699732513801e-5</v>
      </c>
    </row>
    <row r="2459" spans="5:26">
      <c r="E2459" s="13"/>
      <c r="F2459" s="13"/>
      <c r="G2459" s="13"/>
      <c r="T2459" s="16"/>
      <c r="U2459" s="16"/>
      <c r="V2459" s="16"/>
      <c r="W2459" s="16"/>
      <c r="X2459" s="16">
        <v>347122</v>
      </c>
      <c r="Y2459" s="16">
        <v>5</v>
      </c>
      <c r="Z2459" s="17">
        <v>3.55699732513801e-5</v>
      </c>
    </row>
    <row r="2460" spans="5:26">
      <c r="E2460" s="13"/>
      <c r="F2460" s="13"/>
      <c r="G2460" s="13"/>
      <c r="T2460" s="16"/>
      <c r="U2460" s="16"/>
      <c r="V2460" s="16"/>
      <c r="W2460" s="16"/>
      <c r="X2460" s="16">
        <v>345383</v>
      </c>
      <c r="Y2460" s="16">
        <v>5</v>
      </c>
      <c r="Z2460" s="17">
        <v>3.55699732513801e-5</v>
      </c>
    </row>
    <row r="2461" spans="5:26">
      <c r="E2461" s="13"/>
      <c r="F2461" s="13"/>
      <c r="G2461" s="13"/>
      <c r="T2461" s="16"/>
      <c r="U2461" s="16"/>
      <c r="V2461" s="16"/>
      <c r="W2461" s="16"/>
      <c r="X2461" s="16">
        <v>344725</v>
      </c>
      <c r="Y2461" s="16">
        <v>5</v>
      </c>
      <c r="Z2461" s="17">
        <v>3.55699732513801e-5</v>
      </c>
    </row>
    <row r="2462" spans="5:26">
      <c r="E2462" s="13"/>
      <c r="F2462" s="13"/>
      <c r="G2462" s="13"/>
      <c r="T2462" s="16"/>
      <c r="U2462" s="16"/>
      <c r="V2462" s="16"/>
      <c r="W2462" s="16"/>
      <c r="X2462" s="16">
        <v>344298</v>
      </c>
      <c r="Y2462" s="16">
        <v>5</v>
      </c>
      <c r="Z2462" s="17">
        <v>3.55699732513801e-5</v>
      </c>
    </row>
    <row r="2463" spans="5:26">
      <c r="E2463" s="13"/>
      <c r="F2463" s="13"/>
      <c r="G2463" s="13"/>
      <c r="T2463" s="16"/>
      <c r="U2463" s="16"/>
      <c r="V2463" s="16"/>
      <c r="W2463" s="16"/>
      <c r="X2463" s="16">
        <v>342390</v>
      </c>
      <c r="Y2463" s="16">
        <v>5</v>
      </c>
      <c r="Z2463" s="17">
        <v>3.55699732513801e-5</v>
      </c>
    </row>
    <row r="2464" spans="5:26">
      <c r="E2464" s="13"/>
      <c r="F2464" s="13"/>
      <c r="G2464" s="13"/>
      <c r="T2464" s="16"/>
      <c r="U2464" s="16"/>
      <c r="V2464" s="16"/>
      <c r="W2464" s="16"/>
      <c r="X2464" s="16">
        <v>341842</v>
      </c>
      <c r="Y2464" s="16">
        <v>5</v>
      </c>
      <c r="Z2464" s="17">
        <v>3.55699732513801e-5</v>
      </c>
    </row>
    <row r="2465" spans="5:26">
      <c r="E2465" s="13"/>
      <c r="F2465" s="13"/>
      <c r="G2465" s="13"/>
      <c r="T2465" s="16"/>
      <c r="U2465" s="16"/>
      <c r="V2465" s="16"/>
      <c r="W2465" s="16"/>
      <c r="X2465" s="16">
        <v>338279</v>
      </c>
      <c r="Y2465" s="16">
        <v>5</v>
      </c>
      <c r="Z2465" s="17">
        <v>3.55699732513801e-5</v>
      </c>
    </row>
    <row r="2466" spans="5:26">
      <c r="E2466" s="13"/>
      <c r="F2466" s="13"/>
      <c r="G2466" s="13"/>
      <c r="T2466" s="16"/>
      <c r="U2466" s="16"/>
      <c r="V2466" s="16"/>
      <c r="W2466" s="16"/>
      <c r="X2466" s="16">
        <v>336210</v>
      </c>
      <c r="Y2466" s="16">
        <v>5</v>
      </c>
      <c r="Z2466" s="17">
        <v>3.55699732513801e-5</v>
      </c>
    </row>
    <row r="2467" spans="5:26">
      <c r="E2467" s="13"/>
      <c r="F2467" s="13"/>
      <c r="G2467" s="13"/>
      <c r="T2467" s="16"/>
      <c r="U2467" s="16"/>
      <c r="V2467" s="16"/>
      <c r="W2467" s="16"/>
      <c r="X2467" s="16">
        <v>334515</v>
      </c>
      <c r="Y2467" s="16">
        <v>5</v>
      </c>
      <c r="Z2467" s="17">
        <v>3.55699732513801e-5</v>
      </c>
    </row>
    <row r="2468" spans="5:26">
      <c r="E2468" s="13"/>
      <c r="F2468" s="13"/>
      <c r="G2468" s="13"/>
      <c r="T2468" s="16"/>
      <c r="U2468" s="16"/>
      <c r="V2468" s="16"/>
      <c r="W2468" s="16"/>
      <c r="X2468" s="16">
        <v>334111</v>
      </c>
      <c r="Y2468" s="16">
        <v>5</v>
      </c>
      <c r="Z2468" s="17">
        <v>3.55699732513801e-5</v>
      </c>
    </row>
    <row r="2469" spans="5:26">
      <c r="E2469" s="13"/>
      <c r="F2469" s="13"/>
      <c r="G2469" s="13"/>
      <c r="T2469" s="16"/>
      <c r="U2469" s="16"/>
      <c r="V2469" s="16"/>
      <c r="W2469" s="16"/>
      <c r="X2469" s="16">
        <v>332374</v>
      </c>
      <c r="Y2469" s="16">
        <v>5</v>
      </c>
      <c r="Z2469" s="17">
        <v>3.55699732513801e-5</v>
      </c>
    </row>
    <row r="2470" spans="5:26">
      <c r="E2470" s="13"/>
      <c r="F2470" s="13"/>
      <c r="G2470" s="13"/>
      <c r="T2470" s="16"/>
      <c r="U2470" s="16"/>
      <c r="V2470" s="16"/>
      <c r="W2470" s="16"/>
      <c r="X2470" s="16">
        <v>331660</v>
      </c>
      <c r="Y2470" s="16">
        <v>5</v>
      </c>
      <c r="Z2470" s="17">
        <v>3.55699732513801e-5</v>
      </c>
    </row>
    <row r="2471" spans="5:26">
      <c r="E2471" s="13"/>
      <c r="F2471" s="13"/>
      <c r="G2471" s="13"/>
      <c r="T2471" s="16"/>
      <c r="U2471" s="16"/>
      <c r="V2471" s="16"/>
      <c r="W2471" s="16"/>
      <c r="X2471" s="16">
        <v>331511</v>
      </c>
      <c r="Y2471" s="16">
        <v>5</v>
      </c>
      <c r="Z2471" s="17">
        <v>3.55699732513801e-5</v>
      </c>
    </row>
    <row r="2472" spans="5:26">
      <c r="E2472" s="13"/>
      <c r="F2472" s="13"/>
      <c r="G2472" s="13"/>
      <c r="T2472" s="16"/>
      <c r="U2472" s="16"/>
      <c r="V2472" s="16"/>
      <c r="W2472" s="16"/>
      <c r="X2472" s="16">
        <v>331096</v>
      </c>
      <c r="Y2472" s="16">
        <v>5</v>
      </c>
      <c r="Z2472" s="17">
        <v>3.55699732513801e-5</v>
      </c>
    </row>
    <row r="2473" spans="5:26">
      <c r="E2473" s="13"/>
      <c r="F2473" s="13"/>
      <c r="G2473" s="13"/>
      <c r="T2473" s="16"/>
      <c r="U2473" s="16"/>
      <c r="V2473" s="16"/>
      <c r="W2473" s="16"/>
      <c r="X2473" s="16">
        <v>330459</v>
      </c>
      <c r="Y2473" s="16">
        <v>5</v>
      </c>
      <c r="Z2473" s="17">
        <v>3.55699732513801e-5</v>
      </c>
    </row>
    <row r="2474" spans="5:26">
      <c r="E2474" s="13"/>
      <c r="F2474" s="13"/>
      <c r="G2474" s="13"/>
      <c r="T2474" s="16"/>
      <c r="U2474" s="16"/>
      <c r="V2474" s="16"/>
      <c r="W2474" s="16"/>
      <c r="X2474" s="16">
        <v>327615</v>
      </c>
      <c r="Y2474" s="16">
        <v>5</v>
      </c>
      <c r="Z2474" s="17">
        <v>3.55699732513801e-5</v>
      </c>
    </row>
    <row r="2475" spans="5:26">
      <c r="E2475" s="13"/>
      <c r="F2475" s="13"/>
      <c r="G2475" s="13"/>
      <c r="T2475" s="16"/>
      <c r="U2475" s="16"/>
      <c r="V2475" s="16"/>
      <c r="W2475" s="16"/>
      <c r="X2475" s="16">
        <v>326651</v>
      </c>
      <c r="Y2475" s="16">
        <v>5</v>
      </c>
      <c r="Z2475" s="17">
        <v>3.55699732513801e-5</v>
      </c>
    </row>
    <row r="2476" spans="5:26">
      <c r="E2476" s="13"/>
      <c r="F2476" s="13"/>
      <c r="G2476" s="13"/>
      <c r="T2476" s="16"/>
      <c r="U2476" s="16"/>
      <c r="V2476" s="16"/>
      <c r="W2476" s="16"/>
      <c r="X2476" s="16">
        <v>326141</v>
      </c>
      <c r="Y2476" s="16">
        <v>5</v>
      </c>
      <c r="Z2476" s="17">
        <v>3.55699732513801e-5</v>
      </c>
    </row>
    <row r="2477" spans="5:26">
      <c r="E2477" s="13"/>
      <c r="F2477" s="13"/>
      <c r="G2477" s="13"/>
      <c r="T2477" s="16"/>
      <c r="U2477" s="16"/>
      <c r="V2477" s="16"/>
      <c r="W2477" s="16"/>
      <c r="X2477" s="16">
        <v>326065</v>
      </c>
      <c r="Y2477" s="16">
        <v>5</v>
      </c>
      <c r="Z2477" s="17">
        <v>3.55699732513801e-5</v>
      </c>
    </row>
    <row r="2478" spans="5:26">
      <c r="E2478" s="13"/>
      <c r="F2478" s="13"/>
      <c r="G2478" s="13"/>
      <c r="T2478" s="16"/>
      <c r="U2478" s="16"/>
      <c r="V2478" s="16"/>
      <c r="W2478" s="16"/>
      <c r="X2478" s="16">
        <v>325629</v>
      </c>
      <c r="Y2478" s="16">
        <v>5</v>
      </c>
      <c r="Z2478" s="17">
        <v>3.55699732513801e-5</v>
      </c>
    </row>
    <row r="2479" spans="5:26">
      <c r="E2479" s="13"/>
      <c r="F2479" s="13"/>
      <c r="G2479" s="13"/>
      <c r="T2479" s="16"/>
      <c r="U2479" s="16"/>
      <c r="V2479" s="16"/>
      <c r="W2479" s="16"/>
      <c r="X2479" s="16">
        <v>325558</v>
      </c>
      <c r="Y2479" s="16">
        <v>5</v>
      </c>
      <c r="Z2479" s="17">
        <v>3.55699732513801e-5</v>
      </c>
    </row>
    <row r="2480" spans="5:26">
      <c r="E2480" s="13"/>
      <c r="F2480" s="13"/>
      <c r="G2480" s="13"/>
      <c r="T2480" s="16"/>
      <c r="U2480" s="16"/>
      <c r="V2480" s="16"/>
      <c r="W2480" s="16"/>
      <c r="X2480" s="16">
        <v>324142</v>
      </c>
      <c r="Y2480" s="16">
        <v>5</v>
      </c>
      <c r="Z2480" s="17">
        <v>3.55699732513801e-5</v>
      </c>
    </row>
    <row r="2481" spans="5:26">
      <c r="E2481" s="13"/>
      <c r="F2481" s="13"/>
      <c r="G2481" s="13"/>
      <c r="T2481" s="16"/>
      <c r="U2481" s="16"/>
      <c r="V2481" s="16"/>
      <c r="W2481" s="16"/>
      <c r="X2481" s="16">
        <v>322942</v>
      </c>
      <c r="Y2481" s="16">
        <v>5</v>
      </c>
      <c r="Z2481" s="17">
        <v>3.55699732513801e-5</v>
      </c>
    </row>
    <row r="2482" spans="5:26">
      <c r="E2482" s="13"/>
      <c r="F2482" s="13"/>
      <c r="G2482" s="13"/>
      <c r="T2482" s="16"/>
      <c r="U2482" s="16"/>
      <c r="V2482" s="16"/>
      <c r="W2482" s="16"/>
      <c r="X2482" s="16">
        <v>321275</v>
      </c>
      <c r="Y2482" s="16">
        <v>5</v>
      </c>
      <c r="Z2482" s="17">
        <v>3.55699732513801e-5</v>
      </c>
    </row>
    <row r="2483" spans="5:26">
      <c r="E2483" s="13"/>
      <c r="F2483" s="13"/>
      <c r="G2483" s="13"/>
      <c r="T2483" s="16"/>
      <c r="U2483" s="16"/>
      <c r="V2483" s="16"/>
      <c r="W2483" s="16"/>
      <c r="X2483" s="16">
        <v>320379</v>
      </c>
      <c r="Y2483" s="16">
        <v>5</v>
      </c>
      <c r="Z2483" s="17">
        <v>3.55699732513801e-5</v>
      </c>
    </row>
    <row r="2484" spans="5:26">
      <c r="E2484" s="13"/>
      <c r="F2484" s="13"/>
      <c r="G2484" s="13"/>
      <c r="T2484" s="16"/>
      <c r="U2484" s="16"/>
      <c r="V2484" s="16"/>
      <c r="W2484" s="16"/>
      <c r="X2484" s="16">
        <v>318424</v>
      </c>
      <c r="Y2484" s="16">
        <v>5</v>
      </c>
      <c r="Z2484" s="17">
        <v>3.55699732513801e-5</v>
      </c>
    </row>
    <row r="2485" spans="5:26">
      <c r="E2485" s="13"/>
      <c r="F2485" s="13"/>
      <c r="G2485" s="13"/>
      <c r="T2485" s="16"/>
      <c r="U2485" s="16"/>
      <c r="V2485" s="16"/>
      <c r="W2485" s="16"/>
      <c r="X2485" s="16">
        <v>318131</v>
      </c>
      <c r="Y2485" s="16">
        <v>5</v>
      </c>
      <c r="Z2485" s="17">
        <v>3.55699732513801e-5</v>
      </c>
    </row>
    <row r="2486" spans="5:26">
      <c r="E2486" s="13"/>
      <c r="F2486" s="13"/>
      <c r="G2486" s="13"/>
      <c r="T2486" s="16"/>
      <c r="U2486" s="16"/>
      <c r="V2486" s="16"/>
      <c r="W2486" s="16"/>
      <c r="X2486" s="16">
        <v>316958</v>
      </c>
      <c r="Y2486" s="16">
        <v>5</v>
      </c>
      <c r="Z2486" s="17">
        <v>3.55699732513801e-5</v>
      </c>
    </row>
    <row r="2487" spans="5:26">
      <c r="E2487" s="13"/>
      <c r="F2487" s="13"/>
      <c r="G2487" s="13"/>
      <c r="T2487" s="16"/>
      <c r="U2487" s="16"/>
      <c r="V2487" s="16"/>
      <c r="W2487" s="16"/>
      <c r="X2487" s="16">
        <v>316630</v>
      </c>
      <c r="Y2487" s="16">
        <v>5</v>
      </c>
      <c r="Z2487" s="17">
        <v>3.55699732513801e-5</v>
      </c>
    </row>
    <row r="2488" spans="5:26">
      <c r="E2488" s="13"/>
      <c r="F2488" s="13"/>
      <c r="G2488" s="13"/>
      <c r="T2488" s="16"/>
      <c r="U2488" s="16"/>
      <c r="V2488" s="16"/>
      <c r="W2488" s="16"/>
      <c r="X2488" s="16">
        <v>312385</v>
      </c>
      <c r="Y2488" s="16">
        <v>5</v>
      </c>
      <c r="Z2488" s="17">
        <v>3.55699732513801e-5</v>
      </c>
    </row>
    <row r="2489" spans="5:26">
      <c r="E2489" s="13"/>
      <c r="F2489" s="13"/>
      <c r="G2489" s="13"/>
      <c r="T2489" s="16"/>
      <c r="U2489" s="16"/>
      <c r="V2489" s="16"/>
      <c r="W2489" s="16"/>
      <c r="X2489" s="16">
        <v>311953</v>
      </c>
      <c r="Y2489" s="16">
        <v>5</v>
      </c>
      <c r="Z2489" s="17">
        <v>3.55699732513801e-5</v>
      </c>
    </row>
    <row r="2490" spans="5:26">
      <c r="E2490" s="13"/>
      <c r="F2490" s="13"/>
      <c r="G2490" s="13"/>
      <c r="T2490" s="16"/>
      <c r="U2490" s="16"/>
      <c r="V2490" s="16"/>
      <c r="W2490" s="16"/>
      <c r="X2490" s="16">
        <v>310710</v>
      </c>
      <c r="Y2490" s="16">
        <v>5</v>
      </c>
      <c r="Z2490" s="17">
        <v>3.55699732513801e-5</v>
      </c>
    </row>
    <row r="2491" spans="5:26">
      <c r="E2491" s="13"/>
      <c r="F2491" s="13"/>
      <c r="G2491" s="13"/>
      <c r="T2491" s="16"/>
      <c r="U2491" s="16"/>
      <c r="V2491" s="16"/>
      <c r="W2491" s="16"/>
      <c r="X2491" s="16">
        <v>309327</v>
      </c>
      <c r="Y2491" s="16">
        <v>5</v>
      </c>
      <c r="Z2491" s="17">
        <v>3.55699732513801e-5</v>
      </c>
    </row>
    <row r="2492" spans="5:26">
      <c r="E2492" s="13"/>
      <c r="F2492" s="13"/>
      <c r="G2492" s="13"/>
      <c r="T2492" s="16"/>
      <c r="U2492" s="16"/>
      <c r="V2492" s="16"/>
      <c r="W2492" s="16"/>
      <c r="X2492" s="16">
        <v>308321</v>
      </c>
      <c r="Y2492" s="16">
        <v>5</v>
      </c>
      <c r="Z2492" s="17">
        <v>3.55699732513801e-5</v>
      </c>
    </row>
    <row r="2493" spans="5:26">
      <c r="E2493" s="13"/>
      <c r="F2493" s="13"/>
      <c r="G2493" s="13"/>
      <c r="T2493" s="16"/>
      <c r="U2493" s="16"/>
      <c r="V2493" s="16"/>
      <c r="W2493" s="16"/>
      <c r="X2493" s="16">
        <v>306825</v>
      </c>
      <c r="Y2493" s="16">
        <v>5</v>
      </c>
      <c r="Z2493" s="17">
        <v>3.55699732513801e-5</v>
      </c>
    </row>
    <row r="2494" spans="5:26">
      <c r="E2494" s="13"/>
      <c r="F2494" s="13"/>
      <c r="G2494" s="13"/>
      <c r="T2494" s="16"/>
      <c r="U2494" s="16"/>
      <c r="V2494" s="16"/>
      <c r="W2494" s="16"/>
      <c r="X2494" s="16">
        <v>304947</v>
      </c>
      <c r="Y2494" s="16">
        <v>5</v>
      </c>
      <c r="Z2494" s="17">
        <v>3.55699732513801e-5</v>
      </c>
    </row>
    <row r="2495" spans="5:26">
      <c r="E2495" s="13"/>
      <c r="F2495" s="13"/>
      <c r="G2495" s="13"/>
      <c r="T2495" s="16"/>
      <c r="U2495" s="16"/>
      <c r="V2495" s="16"/>
      <c r="W2495" s="16"/>
      <c r="X2495" s="16">
        <v>301772</v>
      </c>
      <c r="Y2495" s="16">
        <v>5</v>
      </c>
      <c r="Z2495" s="17">
        <v>3.55699732513801e-5</v>
      </c>
    </row>
    <row r="2496" spans="5:26">
      <c r="E2496" s="13"/>
      <c r="F2496" s="13"/>
      <c r="G2496" s="13"/>
      <c r="T2496" s="16"/>
      <c r="U2496" s="16"/>
      <c r="V2496" s="16"/>
      <c r="W2496" s="16"/>
      <c r="X2496" s="16">
        <v>301401</v>
      </c>
      <c r="Y2496" s="16">
        <v>5</v>
      </c>
      <c r="Z2496" s="17">
        <v>3.55699732513801e-5</v>
      </c>
    </row>
    <row r="2497" spans="5:26">
      <c r="E2497" s="13"/>
      <c r="F2497" s="13"/>
      <c r="G2497" s="13"/>
      <c r="T2497" s="16"/>
      <c r="U2497" s="16"/>
      <c r="V2497" s="16"/>
      <c r="W2497" s="16"/>
      <c r="X2497" s="16">
        <v>300975</v>
      </c>
      <c r="Y2497" s="16">
        <v>5</v>
      </c>
      <c r="Z2497" s="17">
        <v>3.55699732513801e-5</v>
      </c>
    </row>
    <row r="2498" spans="5:26">
      <c r="E2498" s="13"/>
      <c r="F2498" s="13"/>
      <c r="G2498" s="13"/>
      <c r="T2498" s="16"/>
      <c r="U2498" s="16"/>
      <c r="V2498" s="16"/>
      <c r="W2498" s="16"/>
      <c r="X2498" s="16">
        <v>299979</v>
      </c>
      <c r="Y2498" s="16">
        <v>5</v>
      </c>
      <c r="Z2498" s="17">
        <v>3.55699732513801e-5</v>
      </c>
    </row>
    <row r="2499" spans="5:26">
      <c r="E2499" s="13"/>
      <c r="F2499" s="13"/>
      <c r="G2499" s="13"/>
      <c r="T2499" s="16"/>
      <c r="U2499" s="16"/>
      <c r="V2499" s="16"/>
      <c r="W2499" s="16"/>
      <c r="X2499" s="16">
        <v>298196</v>
      </c>
      <c r="Y2499" s="16">
        <v>5</v>
      </c>
      <c r="Z2499" s="17">
        <v>3.55699732513801e-5</v>
      </c>
    </row>
    <row r="2500" spans="5:26">
      <c r="E2500" s="13"/>
      <c r="F2500" s="13"/>
      <c r="G2500" s="13"/>
      <c r="T2500" s="16"/>
      <c r="U2500" s="16"/>
      <c r="V2500" s="16"/>
      <c r="W2500" s="16"/>
      <c r="X2500" s="16">
        <v>298151</v>
      </c>
      <c r="Y2500" s="16">
        <v>5</v>
      </c>
      <c r="Z2500" s="17">
        <v>3.55699732513801e-5</v>
      </c>
    </row>
    <row r="2501" spans="5:26">
      <c r="E2501" s="13"/>
      <c r="F2501" s="13"/>
      <c r="G2501" s="13"/>
      <c r="T2501" s="16"/>
      <c r="U2501" s="16"/>
      <c r="V2501" s="16"/>
      <c r="W2501" s="16"/>
      <c r="X2501" s="16">
        <v>296523</v>
      </c>
      <c r="Y2501" s="16">
        <v>5</v>
      </c>
      <c r="Z2501" s="17">
        <v>3.55699732513801e-5</v>
      </c>
    </row>
    <row r="2502" spans="5:26">
      <c r="E2502" s="13"/>
      <c r="F2502" s="13"/>
      <c r="G2502" s="13"/>
      <c r="T2502" s="16"/>
      <c r="U2502" s="16"/>
      <c r="V2502" s="16"/>
      <c r="W2502" s="16"/>
      <c r="X2502" s="16">
        <v>289726</v>
      </c>
      <c r="Y2502" s="16">
        <v>5</v>
      </c>
      <c r="Z2502" s="17">
        <v>3.55699732513801e-5</v>
      </c>
    </row>
    <row r="2503" spans="5:26">
      <c r="E2503" s="13"/>
      <c r="F2503" s="13"/>
      <c r="G2503" s="13"/>
      <c r="T2503" s="16"/>
      <c r="U2503" s="16"/>
      <c r="V2503" s="16"/>
      <c r="W2503" s="16"/>
      <c r="X2503" s="16">
        <v>287277</v>
      </c>
      <c r="Y2503" s="16">
        <v>5</v>
      </c>
      <c r="Z2503" s="17">
        <v>3.55699732513801e-5</v>
      </c>
    </row>
    <row r="2504" spans="5:26">
      <c r="E2504" s="13"/>
      <c r="F2504" s="13"/>
      <c r="G2504" s="13"/>
      <c r="T2504" s="16"/>
      <c r="U2504" s="16"/>
      <c r="V2504" s="16"/>
      <c r="W2504" s="16"/>
      <c r="X2504" s="16">
        <v>284525</v>
      </c>
      <c r="Y2504" s="16">
        <v>5</v>
      </c>
      <c r="Z2504" s="17">
        <v>3.55699732513801e-5</v>
      </c>
    </row>
    <row r="2505" spans="5:26">
      <c r="E2505" s="13"/>
      <c r="F2505" s="13"/>
      <c r="G2505" s="13"/>
      <c r="T2505" s="16"/>
      <c r="U2505" s="16"/>
      <c r="V2505" s="16"/>
      <c r="W2505" s="16"/>
      <c r="X2505" s="16">
        <v>284424</v>
      </c>
      <c r="Y2505" s="16">
        <v>5</v>
      </c>
      <c r="Z2505" s="17">
        <v>3.55699732513801e-5</v>
      </c>
    </row>
    <row r="2506" spans="5:26">
      <c r="E2506" s="13"/>
      <c r="F2506" s="13"/>
      <c r="G2506" s="13"/>
      <c r="T2506" s="16"/>
      <c r="U2506" s="16"/>
      <c r="V2506" s="16"/>
      <c r="W2506" s="16"/>
      <c r="X2506" s="16">
        <v>284123</v>
      </c>
      <c r="Y2506" s="16">
        <v>5</v>
      </c>
      <c r="Z2506" s="17">
        <v>3.55699732513801e-5</v>
      </c>
    </row>
    <row r="2507" spans="5:26">
      <c r="E2507" s="13"/>
      <c r="F2507" s="13"/>
      <c r="G2507" s="13"/>
      <c r="T2507" s="16"/>
      <c r="U2507" s="16"/>
      <c r="V2507" s="16"/>
      <c r="W2507" s="16"/>
      <c r="X2507" s="16">
        <v>280557</v>
      </c>
      <c r="Y2507" s="16">
        <v>5</v>
      </c>
      <c r="Z2507" s="17">
        <v>3.55699732513801e-5</v>
      </c>
    </row>
    <row r="2508" spans="5:26">
      <c r="E2508" s="13"/>
      <c r="F2508" s="13"/>
      <c r="G2508" s="13"/>
      <c r="T2508" s="16"/>
      <c r="U2508" s="16"/>
      <c r="V2508" s="16"/>
      <c r="W2508" s="16"/>
      <c r="X2508" s="16">
        <v>279105</v>
      </c>
      <c r="Y2508" s="16">
        <v>5</v>
      </c>
      <c r="Z2508" s="17">
        <v>3.55699732513801e-5</v>
      </c>
    </row>
    <row r="2509" spans="5:26">
      <c r="E2509" s="13"/>
      <c r="F2509" s="13"/>
      <c r="G2509" s="13"/>
      <c r="T2509" s="16"/>
      <c r="U2509" s="16"/>
      <c r="V2509" s="16"/>
      <c r="W2509" s="16"/>
      <c r="X2509" s="16">
        <v>278148</v>
      </c>
      <c r="Y2509" s="16">
        <v>5</v>
      </c>
      <c r="Z2509" s="17">
        <v>3.55699732513801e-5</v>
      </c>
    </row>
    <row r="2510" spans="5:26">
      <c r="E2510" s="13"/>
      <c r="F2510" s="13"/>
      <c r="G2510" s="13"/>
      <c r="T2510" s="16"/>
      <c r="U2510" s="16"/>
      <c r="V2510" s="16"/>
      <c r="W2510" s="16"/>
      <c r="X2510" s="16">
        <v>275041</v>
      </c>
      <c r="Y2510" s="16">
        <v>5</v>
      </c>
      <c r="Z2510" s="17">
        <v>3.55699732513801e-5</v>
      </c>
    </row>
    <row r="2511" spans="5:26">
      <c r="E2511" s="13"/>
      <c r="F2511" s="13"/>
      <c r="G2511" s="13"/>
      <c r="T2511" s="16"/>
      <c r="U2511" s="16"/>
      <c r="V2511" s="16"/>
      <c r="W2511" s="16"/>
      <c r="X2511" s="16">
        <v>274227</v>
      </c>
      <c r="Y2511" s="16">
        <v>5</v>
      </c>
      <c r="Z2511" s="17">
        <v>3.55699732513801e-5</v>
      </c>
    </row>
    <row r="2512" spans="5:26">
      <c r="E2512" s="13"/>
      <c r="F2512" s="13"/>
      <c r="G2512" s="13"/>
      <c r="T2512" s="16"/>
      <c r="U2512" s="16"/>
      <c r="V2512" s="16"/>
      <c r="W2512" s="16"/>
      <c r="X2512" s="16">
        <v>273575</v>
      </c>
      <c r="Y2512" s="16">
        <v>5</v>
      </c>
      <c r="Z2512" s="17">
        <v>3.55699732513801e-5</v>
      </c>
    </row>
    <row r="2513" spans="5:26">
      <c r="E2513" s="13"/>
      <c r="F2513" s="13"/>
      <c r="G2513" s="13"/>
      <c r="T2513" s="16"/>
      <c r="U2513" s="16"/>
      <c r="V2513" s="16"/>
      <c r="W2513" s="16"/>
      <c r="X2513" s="16">
        <v>270067</v>
      </c>
      <c r="Y2513" s="16">
        <v>5</v>
      </c>
      <c r="Z2513" s="17">
        <v>3.55699732513801e-5</v>
      </c>
    </row>
    <row r="2514" spans="5:26">
      <c r="E2514" s="13"/>
      <c r="F2514" s="13"/>
      <c r="G2514" s="13"/>
      <c r="T2514" s="16"/>
      <c r="U2514" s="16"/>
      <c r="V2514" s="16"/>
      <c r="W2514" s="16"/>
      <c r="X2514" s="16">
        <v>268026</v>
      </c>
      <c r="Y2514" s="16">
        <v>5</v>
      </c>
      <c r="Z2514" s="17">
        <v>3.55699732513801e-5</v>
      </c>
    </row>
    <row r="2515" spans="5:26">
      <c r="E2515" s="13"/>
      <c r="F2515" s="13"/>
      <c r="G2515" s="13"/>
      <c r="T2515" s="16"/>
      <c r="U2515" s="16"/>
      <c r="V2515" s="16"/>
      <c r="W2515" s="16"/>
      <c r="X2515" s="16">
        <v>266748</v>
      </c>
      <c r="Y2515" s="16">
        <v>5</v>
      </c>
      <c r="Z2515" s="17">
        <v>3.55699732513801e-5</v>
      </c>
    </row>
    <row r="2516" spans="5:26">
      <c r="E2516" s="13"/>
      <c r="F2516" s="13"/>
      <c r="G2516" s="13"/>
      <c r="T2516" s="16"/>
      <c r="U2516" s="16"/>
      <c r="V2516" s="16"/>
      <c r="W2516" s="16"/>
      <c r="X2516" s="16">
        <v>266175</v>
      </c>
      <c r="Y2516" s="16">
        <v>5</v>
      </c>
      <c r="Z2516" s="17">
        <v>3.55699732513801e-5</v>
      </c>
    </row>
    <row r="2517" spans="5:26">
      <c r="E2517" s="13"/>
      <c r="F2517" s="13"/>
      <c r="G2517" s="13"/>
      <c r="T2517" s="16"/>
      <c r="U2517" s="16"/>
      <c r="V2517" s="16"/>
      <c r="W2517" s="16"/>
      <c r="X2517" s="16">
        <v>266042</v>
      </c>
      <c r="Y2517" s="16">
        <v>5</v>
      </c>
      <c r="Z2517" s="17">
        <v>3.55699732513801e-5</v>
      </c>
    </row>
    <row r="2518" spans="5:26">
      <c r="E2518" s="13"/>
      <c r="F2518" s="13"/>
      <c r="G2518" s="13"/>
      <c r="T2518" s="16"/>
      <c r="U2518" s="16"/>
      <c r="V2518" s="16"/>
      <c r="W2518" s="16"/>
      <c r="X2518" s="16">
        <v>261469</v>
      </c>
      <c r="Y2518" s="16">
        <v>5</v>
      </c>
      <c r="Z2518" s="17">
        <v>3.55699732513801e-5</v>
      </c>
    </row>
    <row r="2519" spans="5:26">
      <c r="E2519" s="13"/>
      <c r="F2519" s="13"/>
      <c r="G2519" s="13"/>
      <c r="T2519" s="16"/>
      <c r="U2519" s="16"/>
      <c r="V2519" s="16"/>
      <c r="W2519" s="16"/>
      <c r="X2519" s="16">
        <v>261067</v>
      </c>
      <c r="Y2519" s="16">
        <v>5</v>
      </c>
      <c r="Z2519" s="17">
        <v>3.55699732513801e-5</v>
      </c>
    </row>
    <row r="2520" spans="5:26">
      <c r="E2520" s="13"/>
      <c r="F2520" s="13"/>
      <c r="G2520" s="13"/>
      <c r="T2520" s="16"/>
      <c r="U2520" s="16"/>
      <c r="V2520" s="16"/>
      <c r="W2520" s="16"/>
      <c r="X2520" s="16">
        <v>259202</v>
      </c>
      <c r="Y2520" s="16">
        <v>5</v>
      </c>
      <c r="Z2520" s="17">
        <v>3.55699732513801e-5</v>
      </c>
    </row>
    <row r="2521" spans="5:26">
      <c r="E2521" s="13"/>
      <c r="F2521" s="13"/>
      <c r="G2521" s="13"/>
      <c r="T2521" s="16"/>
      <c r="U2521" s="16"/>
      <c r="V2521" s="16"/>
      <c r="W2521" s="16"/>
      <c r="X2521" s="16">
        <v>258223</v>
      </c>
      <c r="Y2521" s="16">
        <v>5</v>
      </c>
      <c r="Z2521" s="17">
        <v>3.55699732513801e-5</v>
      </c>
    </row>
    <row r="2522" spans="5:26">
      <c r="E2522" s="13"/>
      <c r="F2522" s="13"/>
      <c r="G2522" s="13"/>
      <c r="T2522" s="16"/>
      <c r="U2522" s="16"/>
      <c r="V2522" s="16"/>
      <c r="W2522" s="16"/>
      <c r="X2522" s="16">
        <v>256829</v>
      </c>
      <c r="Y2522" s="16">
        <v>5</v>
      </c>
      <c r="Z2522" s="17">
        <v>3.55699732513801e-5</v>
      </c>
    </row>
    <row r="2523" spans="5:26">
      <c r="E2523" s="13"/>
      <c r="F2523" s="13"/>
      <c r="G2523" s="13"/>
      <c r="T2523" s="16"/>
      <c r="U2523" s="16"/>
      <c r="V2523" s="16"/>
      <c r="W2523" s="16"/>
      <c r="X2523" s="16">
        <v>256448</v>
      </c>
      <c r="Y2523" s="16">
        <v>5</v>
      </c>
      <c r="Z2523" s="17">
        <v>3.55699732513801e-5</v>
      </c>
    </row>
    <row r="2524" spans="5:26">
      <c r="E2524" s="13"/>
      <c r="F2524" s="13"/>
      <c r="G2524" s="13"/>
      <c r="T2524" s="16"/>
      <c r="U2524" s="16"/>
      <c r="V2524" s="16"/>
      <c r="W2524" s="16"/>
      <c r="X2524" s="16">
        <v>256102</v>
      </c>
      <c r="Y2524" s="16">
        <v>5</v>
      </c>
      <c r="Z2524" s="17">
        <v>3.55699732513801e-5</v>
      </c>
    </row>
    <row r="2525" spans="5:26">
      <c r="E2525" s="13"/>
      <c r="F2525" s="13"/>
      <c r="G2525" s="13"/>
      <c r="T2525" s="16"/>
      <c r="U2525" s="16"/>
      <c r="V2525" s="16"/>
      <c r="W2525" s="16"/>
      <c r="X2525" s="16">
        <v>255721</v>
      </c>
      <c r="Y2525" s="16">
        <v>5</v>
      </c>
      <c r="Z2525" s="17">
        <v>3.55699732513801e-5</v>
      </c>
    </row>
    <row r="2526" spans="5:26">
      <c r="E2526" s="13"/>
      <c r="F2526" s="13"/>
      <c r="G2526" s="13"/>
      <c r="T2526" s="16"/>
      <c r="U2526" s="16"/>
      <c r="V2526" s="16"/>
      <c r="W2526" s="16"/>
      <c r="X2526" s="16">
        <v>252478</v>
      </c>
      <c r="Y2526" s="16">
        <v>5</v>
      </c>
      <c r="Z2526" s="17">
        <v>3.55699732513801e-5</v>
      </c>
    </row>
    <row r="2527" spans="5:26">
      <c r="E2527" s="13"/>
      <c r="F2527" s="13"/>
      <c r="G2527" s="13"/>
      <c r="T2527" s="16"/>
      <c r="U2527" s="16"/>
      <c r="V2527" s="16"/>
      <c r="W2527" s="16"/>
      <c r="X2527" s="16">
        <v>252311</v>
      </c>
      <c r="Y2527" s="16">
        <v>5</v>
      </c>
      <c r="Z2527" s="17">
        <v>3.55699732513801e-5</v>
      </c>
    </row>
    <row r="2528" spans="5:26">
      <c r="E2528" s="13"/>
      <c r="F2528" s="13"/>
      <c r="G2528" s="13"/>
      <c r="T2528" s="16"/>
      <c r="U2528" s="16"/>
      <c r="V2528" s="16"/>
      <c r="W2528" s="16"/>
      <c r="X2528" s="16">
        <v>251664</v>
      </c>
      <c r="Y2528" s="16">
        <v>5</v>
      </c>
      <c r="Z2528" s="17">
        <v>3.55699732513801e-5</v>
      </c>
    </row>
    <row r="2529" spans="5:26">
      <c r="E2529" s="13"/>
      <c r="F2529" s="13"/>
      <c r="G2529" s="13"/>
      <c r="T2529" s="16"/>
      <c r="U2529" s="16"/>
      <c r="V2529" s="16"/>
      <c r="W2529" s="16"/>
      <c r="X2529" s="16">
        <v>251254</v>
      </c>
      <c r="Y2529" s="16">
        <v>5</v>
      </c>
      <c r="Z2529" s="17">
        <v>3.55699732513801e-5</v>
      </c>
    </row>
    <row r="2530" spans="5:26">
      <c r="E2530" s="13"/>
      <c r="F2530" s="13"/>
      <c r="G2530" s="13"/>
      <c r="T2530" s="16"/>
      <c r="U2530" s="16"/>
      <c r="V2530" s="16"/>
      <c r="W2530" s="16"/>
      <c r="X2530" s="16">
        <v>250767</v>
      </c>
      <c r="Y2530" s="16">
        <v>5</v>
      </c>
      <c r="Z2530" s="17">
        <v>3.55699732513801e-5</v>
      </c>
    </row>
    <row r="2531" spans="5:26">
      <c r="E2531" s="13"/>
      <c r="F2531" s="13"/>
      <c r="G2531" s="13"/>
      <c r="T2531" s="16"/>
      <c r="U2531" s="16"/>
      <c r="V2531" s="16"/>
      <c r="W2531" s="16"/>
      <c r="X2531" s="16">
        <v>246641</v>
      </c>
      <c r="Y2531" s="16">
        <v>5</v>
      </c>
      <c r="Z2531" s="17">
        <v>3.55699732513801e-5</v>
      </c>
    </row>
    <row r="2532" spans="5:26">
      <c r="E2532" s="13"/>
      <c r="F2532" s="13"/>
      <c r="G2532" s="13"/>
      <c r="T2532" s="16"/>
      <c r="U2532" s="16"/>
      <c r="V2532" s="16"/>
      <c r="W2532" s="16"/>
      <c r="X2532" s="16">
        <v>243101</v>
      </c>
      <c r="Y2532" s="16">
        <v>5</v>
      </c>
      <c r="Z2532" s="17">
        <v>3.55699732513801e-5</v>
      </c>
    </row>
    <row r="2533" spans="5:26">
      <c r="E2533" s="13"/>
      <c r="F2533" s="13"/>
      <c r="G2533" s="13"/>
      <c r="T2533" s="16"/>
      <c r="U2533" s="16"/>
      <c r="V2533" s="16"/>
      <c r="W2533" s="16"/>
      <c r="X2533" s="16">
        <v>242725</v>
      </c>
      <c r="Y2533" s="16">
        <v>5</v>
      </c>
      <c r="Z2533" s="17">
        <v>3.55699732513801e-5</v>
      </c>
    </row>
    <row r="2534" spans="5:26">
      <c r="E2534" s="13"/>
      <c r="F2534" s="13"/>
      <c r="G2534" s="13"/>
      <c r="T2534" s="16"/>
      <c r="U2534" s="16"/>
      <c r="V2534" s="16"/>
      <c r="W2534" s="16"/>
      <c r="X2534" s="16">
        <v>241825</v>
      </c>
      <c r="Y2534" s="16">
        <v>5</v>
      </c>
      <c r="Z2534" s="17">
        <v>3.55699732513801e-5</v>
      </c>
    </row>
    <row r="2535" spans="5:26">
      <c r="E2535" s="13"/>
      <c r="F2535" s="13"/>
      <c r="G2535" s="13"/>
      <c r="T2535" s="16"/>
      <c r="U2535" s="16"/>
      <c r="V2535" s="16"/>
      <c r="W2535" s="16"/>
      <c r="X2535" s="16">
        <v>239307</v>
      </c>
      <c r="Y2535" s="16">
        <v>5</v>
      </c>
      <c r="Z2535" s="17">
        <v>3.55699732513801e-5</v>
      </c>
    </row>
    <row r="2536" spans="5:26">
      <c r="E2536" s="13"/>
      <c r="F2536" s="13"/>
      <c r="G2536" s="13"/>
      <c r="T2536" s="16"/>
      <c r="U2536" s="16"/>
      <c r="V2536" s="16"/>
      <c r="W2536" s="16"/>
      <c r="X2536" s="16">
        <v>238554</v>
      </c>
      <c r="Y2536" s="16">
        <v>5</v>
      </c>
      <c r="Z2536" s="17">
        <v>3.55699732513801e-5</v>
      </c>
    </row>
    <row r="2537" spans="5:26">
      <c r="E2537" s="13"/>
      <c r="F2537" s="13"/>
      <c r="G2537" s="13"/>
      <c r="T2537" s="16"/>
      <c r="U2537" s="16"/>
      <c r="V2537" s="16"/>
      <c r="W2537" s="16"/>
      <c r="X2537" s="16">
        <v>236800</v>
      </c>
      <c r="Y2537" s="16">
        <v>5</v>
      </c>
      <c r="Z2537" s="17">
        <v>3.55699732513801e-5</v>
      </c>
    </row>
    <row r="2538" spans="5:26">
      <c r="E2538" s="13"/>
      <c r="F2538" s="13"/>
      <c r="G2538" s="13"/>
      <c r="T2538" s="16"/>
      <c r="U2538" s="16"/>
      <c r="V2538" s="16"/>
      <c r="W2538" s="16"/>
      <c r="X2538" s="16">
        <v>236657</v>
      </c>
      <c r="Y2538" s="16">
        <v>5</v>
      </c>
      <c r="Z2538" s="17">
        <v>3.55699732513801e-5</v>
      </c>
    </row>
    <row r="2539" spans="5:26">
      <c r="E2539" s="13"/>
      <c r="F2539" s="13"/>
      <c r="G2539" s="13"/>
      <c r="T2539" s="16"/>
      <c r="U2539" s="16"/>
      <c r="V2539" s="16"/>
      <c r="W2539" s="16"/>
      <c r="X2539" s="16">
        <v>231026</v>
      </c>
      <c r="Y2539" s="16">
        <v>5</v>
      </c>
      <c r="Z2539" s="17">
        <v>3.55699732513801e-5</v>
      </c>
    </row>
    <row r="2540" spans="5:26">
      <c r="E2540" s="13"/>
      <c r="F2540" s="13"/>
      <c r="G2540" s="13"/>
      <c r="T2540" s="16"/>
      <c r="U2540" s="16"/>
      <c r="V2540" s="16"/>
      <c r="W2540" s="16"/>
      <c r="X2540" s="16">
        <v>229531</v>
      </c>
      <c r="Y2540" s="16">
        <v>5</v>
      </c>
      <c r="Z2540" s="17">
        <v>3.55699732513801e-5</v>
      </c>
    </row>
    <row r="2541" spans="5:26">
      <c r="E2541" s="13"/>
      <c r="F2541" s="13"/>
      <c r="G2541" s="13"/>
      <c r="T2541" s="16"/>
      <c r="U2541" s="16"/>
      <c r="V2541" s="16"/>
      <c r="W2541" s="16"/>
      <c r="X2541" s="16">
        <v>229257</v>
      </c>
      <c r="Y2541" s="16">
        <v>5</v>
      </c>
      <c r="Z2541" s="17">
        <v>3.55699732513801e-5</v>
      </c>
    </row>
    <row r="2542" spans="5:26">
      <c r="E2542" s="13"/>
      <c r="F2542" s="13"/>
      <c r="G2542" s="13"/>
      <c r="T2542" s="16"/>
      <c r="U2542" s="16"/>
      <c r="V2542" s="16"/>
      <c r="W2542" s="16"/>
      <c r="X2542" s="16">
        <v>228264</v>
      </c>
      <c r="Y2542" s="16">
        <v>5</v>
      </c>
      <c r="Z2542" s="17">
        <v>3.55699732513801e-5</v>
      </c>
    </row>
    <row r="2543" spans="5:26">
      <c r="E2543" s="13"/>
      <c r="F2543" s="13"/>
      <c r="G2543" s="13"/>
      <c r="T2543" s="16"/>
      <c r="U2543" s="16"/>
      <c r="V2543" s="16"/>
      <c r="W2543" s="16"/>
      <c r="X2543" s="16">
        <v>227425</v>
      </c>
      <c r="Y2543" s="16">
        <v>5</v>
      </c>
      <c r="Z2543" s="17">
        <v>3.55699732513801e-5</v>
      </c>
    </row>
    <row r="2544" spans="5:26">
      <c r="E2544" s="13"/>
      <c r="F2544" s="13"/>
      <c r="G2544" s="13"/>
      <c r="T2544" s="16"/>
      <c r="U2544" s="16"/>
      <c r="V2544" s="16"/>
      <c r="W2544" s="16"/>
      <c r="X2544" s="16">
        <v>223772</v>
      </c>
      <c r="Y2544" s="16">
        <v>5</v>
      </c>
      <c r="Z2544" s="17">
        <v>3.55699732513801e-5</v>
      </c>
    </row>
    <row r="2545" spans="5:26">
      <c r="E2545" s="13"/>
      <c r="F2545" s="13"/>
      <c r="G2545" s="13"/>
      <c r="T2545" s="16"/>
      <c r="U2545" s="16"/>
      <c r="V2545" s="16"/>
      <c r="W2545" s="16"/>
      <c r="X2545" s="16">
        <v>223744</v>
      </c>
      <c r="Y2545" s="16">
        <v>5</v>
      </c>
      <c r="Z2545" s="17">
        <v>3.55699732513801e-5</v>
      </c>
    </row>
    <row r="2546" spans="5:26">
      <c r="E2546" s="13"/>
      <c r="F2546" s="13"/>
      <c r="G2546" s="13"/>
      <c r="T2546" s="16"/>
      <c r="U2546" s="16"/>
      <c r="V2546" s="16"/>
      <c r="W2546" s="16"/>
      <c r="X2546" s="16">
        <v>222221</v>
      </c>
      <c r="Y2546" s="16">
        <v>5</v>
      </c>
      <c r="Z2546" s="17">
        <v>3.55699732513801e-5</v>
      </c>
    </row>
    <row r="2547" spans="5:26">
      <c r="E2547" s="13"/>
      <c r="F2547" s="13"/>
      <c r="G2547" s="13"/>
      <c r="T2547" s="16"/>
      <c r="U2547" s="16"/>
      <c r="V2547" s="16"/>
      <c r="W2547" s="16"/>
      <c r="X2547" s="16">
        <v>219704</v>
      </c>
      <c r="Y2547" s="16">
        <v>5</v>
      </c>
      <c r="Z2547" s="17">
        <v>3.55699732513801e-5</v>
      </c>
    </row>
    <row r="2548" spans="5:26">
      <c r="E2548" s="13"/>
      <c r="F2548" s="13"/>
      <c r="G2548" s="13"/>
      <c r="T2548" s="16"/>
      <c r="U2548" s="16"/>
      <c r="V2548" s="16"/>
      <c r="W2548" s="16"/>
      <c r="X2548" s="16">
        <v>219032</v>
      </c>
      <c r="Y2548" s="16">
        <v>5</v>
      </c>
      <c r="Z2548" s="17">
        <v>3.55699732513801e-5</v>
      </c>
    </row>
    <row r="2549" spans="5:26">
      <c r="E2549" s="13"/>
      <c r="F2549" s="13"/>
      <c r="G2549" s="13"/>
      <c r="T2549" s="16"/>
      <c r="U2549" s="16"/>
      <c r="V2549" s="16"/>
      <c r="W2549" s="16"/>
      <c r="X2549" s="16">
        <v>219025</v>
      </c>
      <c r="Y2549" s="16">
        <v>5</v>
      </c>
      <c r="Z2549" s="17">
        <v>3.55699732513801e-5</v>
      </c>
    </row>
    <row r="2550" spans="5:26">
      <c r="E2550" s="13"/>
      <c r="F2550" s="13"/>
      <c r="G2550" s="13"/>
      <c r="T2550" s="16"/>
      <c r="U2550" s="16"/>
      <c r="V2550" s="16"/>
      <c r="W2550" s="16"/>
      <c r="X2550" s="16">
        <v>218508</v>
      </c>
      <c r="Y2550" s="16">
        <v>5</v>
      </c>
      <c r="Z2550" s="17">
        <v>3.55699732513801e-5</v>
      </c>
    </row>
    <row r="2551" spans="5:26">
      <c r="E2551" s="13"/>
      <c r="F2551" s="13"/>
      <c r="G2551" s="13"/>
      <c r="T2551" s="16"/>
      <c r="U2551" s="16"/>
      <c r="V2551" s="16"/>
      <c r="W2551" s="16"/>
      <c r="X2551" s="16">
        <v>217287</v>
      </c>
      <c r="Y2551" s="16">
        <v>5</v>
      </c>
      <c r="Z2551" s="17">
        <v>3.55699732513801e-5</v>
      </c>
    </row>
    <row r="2552" spans="5:26">
      <c r="E2552" s="13"/>
      <c r="F2552" s="13"/>
      <c r="G2552" s="13"/>
      <c r="T2552" s="16"/>
      <c r="U2552" s="16"/>
      <c r="V2552" s="16"/>
      <c r="W2552" s="16"/>
      <c r="X2552" s="16">
        <v>215228</v>
      </c>
      <c r="Y2552" s="16">
        <v>5</v>
      </c>
      <c r="Z2552" s="17">
        <v>3.55699732513801e-5</v>
      </c>
    </row>
    <row r="2553" spans="5:26">
      <c r="E2553" s="13"/>
      <c r="F2553" s="13"/>
      <c r="G2553" s="13"/>
      <c r="T2553" s="16"/>
      <c r="U2553" s="16"/>
      <c r="V2553" s="16"/>
      <c r="W2553" s="16"/>
      <c r="X2553" s="16">
        <v>214485</v>
      </c>
      <c r="Y2553" s="16">
        <v>5</v>
      </c>
      <c r="Z2553" s="17">
        <v>3.55699732513801e-5</v>
      </c>
    </row>
    <row r="2554" spans="5:26">
      <c r="E2554" s="13"/>
      <c r="F2554" s="13"/>
      <c r="G2554" s="13"/>
      <c r="T2554" s="16"/>
      <c r="U2554" s="16"/>
      <c r="V2554" s="16"/>
      <c r="W2554" s="16"/>
      <c r="X2554" s="16">
        <v>211614</v>
      </c>
      <c r="Y2554" s="16">
        <v>5</v>
      </c>
      <c r="Z2554" s="17">
        <v>3.55699732513801e-5</v>
      </c>
    </row>
    <row r="2555" spans="5:26">
      <c r="E2555" s="13"/>
      <c r="F2555" s="13"/>
      <c r="G2555" s="13"/>
      <c r="T2555" s="16"/>
      <c r="U2555" s="16"/>
      <c r="V2555" s="16"/>
      <c r="W2555" s="16"/>
      <c r="X2555" s="16">
        <v>208511</v>
      </c>
      <c r="Y2555" s="16">
        <v>5</v>
      </c>
      <c r="Z2555" s="17">
        <v>3.55699732513801e-5</v>
      </c>
    </row>
    <row r="2556" spans="5:26">
      <c r="E2556" s="13"/>
      <c r="F2556" s="13"/>
      <c r="G2556" s="13"/>
      <c r="T2556" s="16"/>
      <c r="U2556" s="16"/>
      <c r="V2556" s="16"/>
      <c r="W2556" s="16"/>
      <c r="X2556" s="16">
        <v>205270</v>
      </c>
      <c r="Y2556" s="16">
        <v>5</v>
      </c>
      <c r="Z2556" s="17">
        <v>3.55699732513801e-5</v>
      </c>
    </row>
    <row r="2557" spans="5:26">
      <c r="E2557" s="13"/>
      <c r="F2557" s="13"/>
      <c r="G2557" s="13"/>
      <c r="T2557" s="16"/>
      <c r="U2557" s="16"/>
      <c r="V2557" s="16"/>
      <c r="W2557" s="16"/>
      <c r="X2557" s="16">
        <v>202639</v>
      </c>
      <c r="Y2557" s="16">
        <v>5</v>
      </c>
      <c r="Z2557" s="17">
        <v>3.55699732513801e-5</v>
      </c>
    </row>
    <row r="2558" spans="5:26">
      <c r="E2558" s="13"/>
      <c r="F2558" s="13"/>
      <c r="G2558" s="13"/>
      <c r="T2558" s="16"/>
      <c r="U2558" s="16"/>
      <c r="V2558" s="16"/>
      <c r="W2558" s="16"/>
      <c r="X2558" s="16">
        <v>201833</v>
      </c>
      <c r="Y2558" s="16">
        <v>5</v>
      </c>
      <c r="Z2558" s="17">
        <v>3.55699732513801e-5</v>
      </c>
    </row>
    <row r="2559" spans="5:26">
      <c r="E2559" s="13"/>
      <c r="F2559" s="13"/>
      <c r="G2559" s="13"/>
      <c r="T2559" s="16"/>
      <c r="U2559" s="16"/>
      <c r="V2559" s="16"/>
      <c r="W2559" s="16"/>
      <c r="X2559" s="16">
        <v>201615</v>
      </c>
      <c r="Y2559" s="16">
        <v>5</v>
      </c>
      <c r="Z2559" s="17">
        <v>3.55699732513801e-5</v>
      </c>
    </row>
    <row r="2560" spans="5:26">
      <c r="E2560" s="13"/>
      <c r="F2560" s="13"/>
      <c r="G2560" s="13"/>
      <c r="T2560" s="16"/>
      <c r="U2560" s="16"/>
      <c r="V2560" s="16"/>
      <c r="W2560" s="16"/>
      <c r="X2560" s="16">
        <v>200335</v>
      </c>
      <c r="Y2560" s="16">
        <v>5</v>
      </c>
      <c r="Z2560" s="17">
        <v>3.55699732513801e-5</v>
      </c>
    </row>
    <row r="2561" spans="5:26">
      <c r="E2561" s="13"/>
      <c r="F2561" s="13"/>
      <c r="G2561" s="13"/>
      <c r="T2561" s="16"/>
      <c r="U2561" s="16"/>
      <c r="V2561" s="16"/>
      <c r="W2561" s="16"/>
      <c r="X2561" s="16">
        <v>198404</v>
      </c>
      <c r="Y2561" s="16">
        <v>5</v>
      </c>
      <c r="Z2561" s="17">
        <v>3.55699732513801e-5</v>
      </c>
    </row>
    <row r="2562" spans="5:26">
      <c r="E2562" s="13"/>
      <c r="F2562" s="13"/>
      <c r="G2562" s="13"/>
      <c r="T2562" s="16"/>
      <c r="U2562" s="16"/>
      <c r="V2562" s="16"/>
      <c r="W2562" s="16"/>
      <c r="X2562" s="16">
        <v>196709</v>
      </c>
      <c r="Y2562" s="16">
        <v>5</v>
      </c>
      <c r="Z2562" s="17">
        <v>3.55699732513801e-5</v>
      </c>
    </row>
    <row r="2563" spans="5:26">
      <c r="E2563" s="13"/>
      <c r="F2563" s="13"/>
      <c r="G2563" s="13"/>
      <c r="T2563" s="16"/>
      <c r="U2563" s="16"/>
      <c r="V2563" s="16"/>
      <c r="W2563" s="16"/>
      <c r="X2563" s="16">
        <v>194137</v>
      </c>
      <c r="Y2563" s="16">
        <v>5</v>
      </c>
      <c r="Z2563" s="17">
        <v>3.55699732513801e-5</v>
      </c>
    </row>
    <row r="2564" spans="5:26">
      <c r="E2564" s="13"/>
      <c r="F2564" s="13"/>
      <c r="G2564" s="13"/>
      <c r="T2564" s="16"/>
      <c r="U2564" s="16"/>
      <c r="V2564" s="16"/>
      <c r="W2564" s="16"/>
      <c r="X2564" s="16">
        <v>193203</v>
      </c>
      <c r="Y2564" s="16">
        <v>5</v>
      </c>
      <c r="Z2564" s="17">
        <v>3.55699732513801e-5</v>
      </c>
    </row>
    <row r="2565" spans="5:26">
      <c r="E2565" s="13"/>
      <c r="F2565" s="13"/>
      <c r="G2565" s="13"/>
      <c r="T2565" s="16"/>
      <c r="U2565" s="16"/>
      <c r="V2565" s="16"/>
      <c r="W2565" s="16"/>
      <c r="X2565" s="16">
        <v>191601</v>
      </c>
      <c r="Y2565" s="16">
        <v>5</v>
      </c>
      <c r="Z2565" s="17">
        <v>3.55699732513801e-5</v>
      </c>
    </row>
    <row r="2566" spans="5:26">
      <c r="E2566" s="13"/>
      <c r="F2566" s="13"/>
      <c r="G2566" s="13"/>
      <c r="T2566" s="16"/>
      <c r="U2566" s="16"/>
      <c r="V2566" s="16"/>
      <c r="W2566" s="16"/>
      <c r="X2566" s="16">
        <v>190774</v>
      </c>
      <c r="Y2566" s="16">
        <v>5</v>
      </c>
      <c r="Z2566" s="17">
        <v>3.55699732513801e-5</v>
      </c>
    </row>
    <row r="2567" spans="5:26">
      <c r="E2567" s="13"/>
      <c r="F2567" s="13"/>
      <c r="G2567" s="13"/>
      <c r="T2567" s="16"/>
      <c r="U2567" s="16"/>
      <c r="V2567" s="16"/>
      <c r="W2567" s="16"/>
      <c r="X2567" s="16">
        <v>187729</v>
      </c>
      <c r="Y2567" s="16">
        <v>5</v>
      </c>
      <c r="Z2567" s="17">
        <v>3.55699732513801e-5</v>
      </c>
    </row>
    <row r="2568" spans="5:26">
      <c r="E2568" s="13"/>
      <c r="F2568" s="13"/>
      <c r="G2568" s="13"/>
      <c r="T2568" s="16"/>
      <c r="U2568" s="16"/>
      <c r="V2568" s="16"/>
      <c r="W2568" s="16"/>
      <c r="X2568" s="16">
        <v>181839</v>
      </c>
      <c r="Y2568" s="16">
        <v>5</v>
      </c>
      <c r="Z2568" s="17">
        <v>3.55699732513801e-5</v>
      </c>
    </row>
    <row r="2569" spans="5:26">
      <c r="E2569" s="13"/>
      <c r="F2569" s="13"/>
      <c r="G2569" s="13"/>
      <c r="T2569" s="16"/>
      <c r="U2569" s="16"/>
      <c r="V2569" s="16"/>
      <c r="W2569" s="16"/>
      <c r="X2569" s="16">
        <v>180068</v>
      </c>
      <c r="Y2569" s="16">
        <v>5</v>
      </c>
      <c r="Z2569" s="17">
        <v>3.55699732513801e-5</v>
      </c>
    </row>
    <row r="2570" spans="5:26">
      <c r="E2570" s="13"/>
      <c r="F2570" s="13"/>
      <c r="G2570" s="13"/>
      <c r="T2570" s="16"/>
      <c r="U2570" s="16"/>
      <c r="V2570" s="16"/>
      <c r="W2570" s="16"/>
      <c r="X2570" s="16">
        <v>179410</v>
      </c>
      <c r="Y2570" s="16">
        <v>5</v>
      </c>
      <c r="Z2570" s="17">
        <v>3.55699732513801e-5</v>
      </c>
    </row>
    <row r="2571" spans="5:26">
      <c r="E2571" s="13"/>
      <c r="F2571" s="13"/>
      <c r="G2571" s="13"/>
      <c r="T2571" s="16"/>
      <c r="U2571" s="16"/>
      <c r="V2571" s="16"/>
      <c r="W2571" s="16"/>
      <c r="X2571" s="16">
        <v>178411</v>
      </c>
      <c r="Y2571" s="16">
        <v>5</v>
      </c>
      <c r="Z2571" s="17">
        <v>3.55699732513801e-5</v>
      </c>
    </row>
    <row r="2572" spans="5:26">
      <c r="E2572" s="13"/>
      <c r="F2572" s="13"/>
      <c r="G2572" s="13"/>
      <c r="T2572" s="16"/>
      <c r="U2572" s="16"/>
      <c r="V2572" s="16"/>
      <c r="W2572" s="16"/>
      <c r="X2572" s="16">
        <v>177527</v>
      </c>
      <c r="Y2572" s="16">
        <v>5</v>
      </c>
      <c r="Z2572" s="17">
        <v>3.55699732513801e-5</v>
      </c>
    </row>
    <row r="2573" spans="5:26">
      <c r="E2573" s="13"/>
      <c r="F2573" s="13"/>
      <c r="G2573" s="13"/>
      <c r="T2573" s="16"/>
      <c r="U2573" s="16"/>
      <c r="V2573" s="16"/>
      <c r="W2573" s="16"/>
      <c r="X2573" s="16">
        <v>172942</v>
      </c>
      <c r="Y2573" s="16">
        <v>5</v>
      </c>
      <c r="Z2573" s="17">
        <v>3.55699732513801e-5</v>
      </c>
    </row>
    <row r="2574" spans="5:26">
      <c r="E2574" s="13"/>
      <c r="F2574" s="13"/>
      <c r="G2574" s="13"/>
      <c r="T2574" s="16"/>
      <c r="U2574" s="16"/>
      <c r="V2574" s="16"/>
      <c r="W2574" s="16"/>
      <c r="X2574" s="16">
        <v>171082</v>
      </c>
      <c r="Y2574" s="16">
        <v>5</v>
      </c>
      <c r="Z2574" s="17">
        <v>3.55699732513801e-5</v>
      </c>
    </row>
    <row r="2575" spans="5:26">
      <c r="E2575" s="13"/>
      <c r="F2575" s="13"/>
      <c r="G2575" s="13"/>
      <c r="T2575" s="16"/>
      <c r="U2575" s="16"/>
      <c r="V2575" s="16"/>
      <c r="W2575" s="16"/>
      <c r="X2575" s="16">
        <v>166506</v>
      </c>
      <c r="Y2575" s="16">
        <v>5</v>
      </c>
      <c r="Z2575" s="17">
        <v>3.55699732513801e-5</v>
      </c>
    </row>
    <row r="2576" spans="5:26">
      <c r="E2576" s="13"/>
      <c r="F2576" s="13"/>
      <c r="G2576" s="13"/>
      <c r="T2576" s="16"/>
      <c r="U2576" s="16"/>
      <c r="V2576" s="16"/>
      <c r="W2576" s="16"/>
      <c r="X2576" s="16">
        <v>165885</v>
      </c>
      <c r="Y2576" s="16">
        <v>5</v>
      </c>
      <c r="Z2576" s="17">
        <v>3.55699732513801e-5</v>
      </c>
    </row>
    <row r="2577" spans="5:26">
      <c r="E2577" s="13"/>
      <c r="F2577" s="13"/>
      <c r="G2577" s="13"/>
      <c r="T2577" s="16"/>
      <c r="U2577" s="16"/>
      <c r="V2577" s="16"/>
      <c r="W2577" s="16"/>
      <c r="X2577" s="16">
        <v>163562</v>
      </c>
      <c r="Y2577" s="16">
        <v>5</v>
      </c>
      <c r="Z2577" s="17">
        <v>3.55699732513801e-5</v>
      </c>
    </row>
    <row r="2578" spans="5:26">
      <c r="E2578" s="13"/>
      <c r="F2578" s="13"/>
      <c r="G2578" s="13"/>
      <c r="T2578" s="16"/>
      <c r="U2578" s="16"/>
      <c r="V2578" s="16"/>
      <c r="W2578" s="16"/>
      <c r="X2578" s="16">
        <v>162859</v>
      </c>
      <c r="Y2578" s="16">
        <v>5</v>
      </c>
      <c r="Z2578" s="17">
        <v>3.55699732513801e-5</v>
      </c>
    </row>
    <row r="2579" spans="5:26">
      <c r="E2579" s="13"/>
      <c r="F2579" s="13"/>
      <c r="G2579" s="13"/>
      <c r="T2579" s="16"/>
      <c r="U2579" s="16"/>
      <c r="V2579" s="16"/>
      <c r="W2579" s="16"/>
      <c r="X2579" s="16">
        <v>158201</v>
      </c>
      <c r="Y2579" s="16">
        <v>5</v>
      </c>
      <c r="Z2579" s="17">
        <v>3.55699732513801e-5</v>
      </c>
    </row>
    <row r="2580" spans="5:26">
      <c r="E2580" s="13"/>
      <c r="F2580" s="13"/>
      <c r="G2580" s="13"/>
      <c r="T2580" s="16"/>
      <c r="U2580" s="16"/>
      <c r="V2580" s="16"/>
      <c r="W2580" s="16"/>
      <c r="X2580" s="16">
        <v>148325</v>
      </c>
      <c r="Y2580" s="16">
        <v>5</v>
      </c>
      <c r="Z2580" s="17">
        <v>3.55699732513801e-5</v>
      </c>
    </row>
    <row r="2581" spans="5:26">
      <c r="E2581" s="13"/>
      <c r="F2581" s="13"/>
      <c r="G2581" s="13"/>
      <c r="T2581" s="16"/>
      <c r="U2581" s="16"/>
      <c r="V2581" s="16"/>
      <c r="W2581" s="16"/>
      <c r="X2581" s="16">
        <v>146775</v>
      </c>
      <c r="Y2581" s="16">
        <v>5</v>
      </c>
      <c r="Z2581" s="17">
        <v>3.55699732513801e-5</v>
      </c>
    </row>
    <row r="2582" spans="5:26">
      <c r="E2582" s="13"/>
      <c r="F2582" s="13"/>
      <c r="G2582" s="13"/>
      <c r="T2582" s="16"/>
      <c r="U2582" s="16"/>
      <c r="V2582" s="16"/>
      <c r="W2582" s="16"/>
      <c r="X2582" s="16">
        <v>146496</v>
      </c>
      <c r="Y2582" s="16">
        <v>5</v>
      </c>
      <c r="Z2582" s="17">
        <v>3.55699732513801e-5</v>
      </c>
    </row>
    <row r="2583" spans="5:26">
      <c r="E2583" s="13"/>
      <c r="F2583" s="13"/>
      <c r="G2583" s="13"/>
      <c r="T2583" s="16"/>
      <c r="U2583" s="16"/>
      <c r="V2583" s="16"/>
      <c r="W2583" s="16"/>
      <c r="X2583" s="16">
        <v>143970</v>
      </c>
      <c r="Y2583" s="16">
        <v>5</v>
      </c>
      <c r="Z2583" s="17">
        <v>3.55699732513801e-5</v>
      </c>
    </row>
    <row r="2584" spans="5:26">
      <c r="E2584" s="13"/>
      <c r="F2584" s="13"/>
      <c r="G2584" s="13"/>
      <c r="T2584" s="16"/>
      <c r="U2584" s="16"/>
      <c r="V2584" s="16"/>
      <c r="W2584" s="16"/>
      <c r="X2584" s="16">
        <v>143229</v>
      </c>
      <c r="Y2584" s="16">
        <v>5</v>
      </c>
      <c r="Z2584" s="17">
        <v>3.55699732513801e-5</v>
      </c>
    </row>
    <row r="2585" spans="5:26">
      <c r="E2585" s="13"/>
      <c r="F2585" s="13"/>
      <c r="G2585" s="13"/>
      <c r="T2585" s="16"/>
      <c r="U2585" s="16"/>
      <c r="V2585" s="16"/>
      <c r="W2585" s="16"/>
      <c r="X2585" s="16">
        <v>143031</v>
      </c>
      <c r="Y2585" s="16">
        <v>5</v>
      </c>
      <c r="Z2585" s="17">
        <v>3.55699732513801e-5</v>
      </c>
    </row>
    <row r="2586" spans="5:26">
      <c r="E2586" s="13"/>
      <c r="F2586" s="13"/>
      <c r="G2586" s="13"/>
      <c r="T2586" s="16"/>
      <c r="U2586" s="16"/>
      <c r="V2586" s="16"/>
      <c r="W2586" s="16"/>
      <c r="X2586" s="16">
        <v>142001</v>
      </c>
      <c r="Y2586" s="16">
        <v>5</v>
      </c>
      <c r="Z2586" s="17">
        <v>3.55699732513801e-5</v>
      </c>
    </row>
    <row r="2587" spans="5:26">
      <c r="E2587" s="13"/>
      <c r="F2587" s="13"/>
      <c r="G2587" s="13"/>
      <c r="T2587" s="16"/>
      <c r="U2587" s="16"/>
      <c r="V2587" s="16"/>
      <c r="W2587" s="16"/>
      <c r="X2587" s="16">
        <v>141090</v>
      </c>
      <c r="Y2587" s="16">
        <v>5</v>
      </c>
      <c r="Z2587" s="17">
        <v>3.55699732513801e-5</v>
      </c>
    </row>
    <row r="2588" spans="5:26">
      <c r="E2588" s="13"/>
      <c r="F2588" s="13"/>
      <c r="G2588" s="13"/>
      <c r="T2588" s="16"/>
      <c r="U2588" s="16"/>
      <c r="V2588" s="16"/>
      <c r="W2588" s="16"/>
      <c r="X2588" s="16">
        <v>140079</v>
      </c>
      <c r="Y2588" s="16">
        <v>5</v>
      </c>
      <c r="Z2588" s="17">
        <v>3.55699732513801e-5</v>
      </c>
    </row>
    <row r="2589" spans="5:26">
      <c r="E2589" s="13"/>
      <c r="F2589" s="13"/>
      <c r="G2589" s="13"/>
      <c r="T2589" s="16"/>
      <c r="U2589" s="16"/>
      <c r="V2589" s="16"/>
      <c r="W2589" s="16"/>
      <c r="X2589" s="16">
        <v>136902</v>
      </c>
      <c r="Y2589" s="16">
        <v>5</v>
      </c>
      <c r="Z2589" s="17">
        <v>3.55699732513801e-5</v>
      </c>
    </row>
    <row r="2590" spans="5:26">
      <c r="E2590" s="13"/>
      <c r="F2590" s="13"/>
      <c r="G2590" s="13"/>
      <c r="T2590" s="16"/>
      <c r="U2590" s="16"/>
      <c r="V2590" s="16"/>
      <c r="W2590" s="16"/>
      <c r="X2590" s="16">
        <v>136689</v>
      </c>
      <c r="Y2590" s="16">
        <v>5</v>
      </c>
      <c r="Z2590" s="17">
        <v>3.55699732513801e-5</v>
      </c>
    </row>
    <row r="2591" spans="5:26">
      <c r="E2591" s="13"/>
      <c r="F2591" s="13"/>
      <c r="G2591" s="13"/>
      <c r="T2591" s="16"/>
      <c r="U2591" s="16"/>
      <c r="V2591" s="16"/>
      <c r="W2591" s="16"/>
      <c r="X2591" s="16">
        <v>134436</v>
      </c>
      <c r="Y2591" s="16">
        <v>5</v>
      </c>
      <c r="Z2591" s="17">
        <v>3.55699732513801e-5</v>
      </c>
    </row>
    <row r="2592" spans="5:26">
      <c r="E2592" s="13"/>
      <c r="F2592" s="13"/>
      <c r="G2592" s="13"/>
      <c r="T2592" s="16"/>
      <c r="U2592" s="16"/>
      <c r="V2592" s="16"/>
      <c r="W2592" s="16"/>
      <c r="X2592" s="16">
        <v>133955</v>
      </c>
      <c r="Y2592" s="16">
        <v>5</v>
      </c>
      <c r="Z2592" s="17">
        <v>3.55699732513801e-5</v>
      </c>
    </row>
    <row r="2593" spans="5:26">
      <c r="E2593" s="13"/>
      <c r="F2593" s="13"/>
      <c r="G2593" s="13"/>
      <c r="T2593" s="16"/>
      <c r="U2593" s="16"/>
      <c r="V2593" s="16"/>
      <c r="W2593" s="16"/>
      <c r="X2593" s="16">
        <v>128545</v>
      </c>
      <c r="Y2593" s="16">
        <v>5</v>
      </c>
      <c r="Z2593" s="17">
        <v>3.55699732513801e-5</v>
      </c>
    </row>
    <row r="2594" spans="5:26">
      <c r="E2594" s="13"/>
      <c r="F2594" s="13"/>
      <c r="G2594" s="13"/>
      <c r="T2594" s="16"/>
      <c r="U2594" s="16"/>
      <c r="V2594" s="16"/>
      <c r="W2594" s="16"/>
      <c r="X2594" s="16">
        <v>128443</v>
      </c>
      <c r="Y2594" s="16">
        <v>5</v>
      </c>
      <c r="Z2594" s="17">
        <v>3.55699732513801e-5</v>
      </c>
    </row>
    <row r="2595" spans="5:26">
      <c r="E2595" s="13"/>
      <c r="F2595" s="13"/>
      <c r="G2595" s="13"/>
      <c r="T2595" s="16"/>
      <c r="U2595" s="16"/>
      <c r="V2595" s="16"/>
      <c r="W2595" s="16"/>
      <c r="X2595" s="16">
        <v>126107</v>
      </c>
      <c r="Y2595" s="16">
        <v>5</v>
      </c>
      <c r="Z2595" s="17">
        <v>3.55699732513801e-5</v>
      </c>
    </row>
    <row r="2596" spans="5:26">
      <c r="E2596" s="13"/>
      <c r="F2596" s="13"/>
      <c r="G2596" s="13"/>
      <c r="T2596" s="16"/>
      <c r="U2596" s="16"/>
      <c r="V2596" s="16"/>
      <c r="W2596" s="16"/>
      <c r="X2596" s="16">
        <v>125380</v>
      </c>
      <c r="Y2596" s="16">
        <v>5</v>
      </c>
      <c r="Z2596" s="17">
        <v>3.55699732513801e-5</v>
      </c>
    </row>
    <row r="2597" spans="5:26">
      <c r="E2597" s="13"/>
      <c r="F2597" s="13"/>
      <c r="G2597" s="13"/>
      <c r="T2597" s="16"/>
      <c r="U2597" s="16"/>
      <c r="V2597" s="16"/>
      <c r="W2597" s="16"/>
      <c r="X2597" s="16">
        <v>125190</v>
      </c>
      <c r="Y2597" s="16">
        <v>5</v>
      </c>
      <c r="Z2597" s="17">
        <v>3.55699732513801e-5</v>
      </c>
    </row>
    <row r="2598" spans="5:26">
      <c r="E2598" s="13"/>
      <c r="F2598" s="13"/>
      <c r="G2598" s="13"/>
      <c r="T2598" s="16"/>
      <c r="U2598" s="16"/>
      <c r="V2598" s="16"/>
      <c r="W2598" s="16"/>
      <c r="X2598" s="16">
        <v>123276</v>
      </c>
      <c r="Y2598" s="16">
        <v>5</v>
      </c>
      <c r="Z2598" s="17">
        <v>3.55699732513801e-5</v>
      </c>
    </row>
    <row r="2599" spans="5:26">
      <c r="E2599" s="13"/>
      <c r="F2599" s="13"/>
      <c r="G2599" s="13"/>
      <c r="T2599" s="16"/>
      <c r="U2599" s="16"/>
      <c r="V2599" s="16"/>
      <c r="W2599" s="16"/>
      <c r="X2599" s="16">
        <v>121856</v>
      </c>
      <c r="Y2599" s="16">
        <v>5</v>
      </c>
      <c r="Z2599" s="17">
        <v>3.55699732513801e-5</v>
      </c>
    </row>
    <row r="2600" spans="5:26">
      <c r="E2600" s="13"/>
      <c r="F2600" s="13"/>
      <c r="G2600" s="13"/>
      <c r="T2600" s="16"/>
      <c r="U2600" s="16"/>
      <c r="V2600" s="16"/>
      <c r="W2600" s="16"/>
      <c r="X2600" s="16">
        <v>121083</v>
      </c>
      <c r="Y2600" s="16">
        <v>5</v>
      </c>
      <c r="Z2600" s="17">
        <v>3.55699732513801e-5</v>
      </c>
    </row>
    <row r="2601" spans="5:26">
      <c r="E2601" s="13"/>
      <c r="F2601" s="13"/>
      <c r="G2601" s="13"/>
      <c r="T2601" s="16"/>
      <c r="U2601" s="16"/>
      <c r="V2601" s="16"/>
      <c r="W2601" s="16"/>
      <c r="X2601" s="16">
        <v>117886</v>
      </c>
      <c r="Y2601" s="16">
        <v>5</v>
      </c>
      <c r="Z2601" s="17">
        <v>3.55699732513801e-5</v>
      </c>
    </row>
    <row r="2602" spans="5:26">
      <c r="E2602" s="13"/>
      <c r="F2602" s="13"/>
      <c r="G2602" s="13"/>
      <c r="T2602" s="16"/>
      <c r="U2602" s="16"/>
      <c r="V2602" s="16"/>
      <c r="W2602" s="16"/>
      <c r="X2602" s="16">
        <v>117860</v>
      </c>
      <c r="Y2602" s="16">
        <v>5</v>
      </c>
      <c r="Z2602" s="17">
        <v>3.55699732513801e-5</v>
      </c>
    </row>
    <row r="2603" spans="5:26">
      <c r="E2603" s="13"/>
      <c r="F2603" s="13"/>
      <c r="G2603" s="13"/>
      <c r="T2603" s="16"/>
      <c r="U2603" s="16"/>
      <c r="V2603" s="16"/>
      <c r="W2603" s="16"/>
      <c r="X2603" s="16">
        <v>111058</v>
      </c>
      <c r="Y2603" s="16">
        <v>5</v>
      </c>
      <c r="Z2603" s="17">
        <v>3.55699732513801e-5</v>
      </c>
    </row>
    <row r="2604" spans="5:26">
      <c r="E2604" s="13"/>
      <c r="F2604" s="13"/>
      <c r="G2604" s="13"/>
      <c r="T2604" s="16"/>
      <c r="U2604" s="16"/>
      <c r="V2604" s="16"/>
      <c r="W2604" s="16"/>
      <c r="X2604" s="16">
        <v>109960</v>
      </c>
      <c r="Y2604" s="16">
        <v>5</v>
      </c>
      <c r="Z2604" s="17">
        <v>3.55699732513801e-5</v>
      </c>
    </row>
    <row r="2605" spans="5:26">
      <c r="E2605" s="13"/>
      <c r="F2605" s="13"/>
      <c r="G2605" s="13"/>
      <c r="T2605" s="16"/>
      <c r="U2605" s="16"/>
      <c r="V2605" s="16"/>
      <c r="W2605" s="16"/>
      <c r="X2605" s="16">
        <v>109155</v>
      </c>
      <c r="Y2605" s="16">
        <v>5</v>
      </c>
      <c r="Z2605" s="17">
        <v>3.55699732513801e-5</v>
      </c>
    </row>
    <row r="2606" spans="5:26">
      <c r="E2606" s="13"/>
      <c r="F2606" s="13"/>
      <c r="G2606" s="13"/>
      <c r="T2606" s="16"/>
      <c r="U2606" s="16"/>
      <c r="V2606" s="16"/>
      <c r="W2606" s="16"/>
      <c r="X2606" s="16">
        <v>108345</v>
      </c>
      <c r="Y2606" s="16">
        <v>5</v>
      </c>
      <c r="Z2606" s="17">
        <v>3.55699732513801e-5</v>
      </c>
    </row>
    <row r="2607" spans="5:26">
      <c r="E2607" s="13"/>
      <c r="F2607" s="13"/>
      <c r="G2607" s="13"/>
      <c r="T2607" s="16"/>
      <c r="U2607" s="16"/>
      <c r="V2607" s="16"/>
      <c r="W2607" s="16"/>
      <c r="X2607" s="16">
        <v>104886</v>
      </c>
      <c r="Y2607" s="16">
        <v>5</v>
      </c>
      <c r="Z2607" s="17">
        <v>3.55699732513801e-5</v>
      </c>
    </row>
    <row r="2608" spans="5:26">
      <c r="E2608" s="13"/>
      <c r="F2608" s="13"/>
      <c r="G2608" s="13"/>
      <c r="T2608" s="16"/>
      <c r="U2608" s="16"/>
      <c r="V2608" s="16"/>
      <c r="W2608" s="16"/>
      <c r="X2608" s="16">
        <v>104451</v>
      </c>
      <c r="Y2608" s="16">
        <v>5</v>
      </c>
      <c r="Z2608" s="17">
        <v>3.55699732513801e-5</v>
      </c>
    </row>
    <row r="2609" spans="5:26">
      <c r="E2609" s="13"/>
      <c r="F2609" s="13"/>
      <c r="G2609" s="13"/>
      <c r="T2609" s="16"/>
      <c r="U2609" s="16"/>
      <c r="V2609" s="16"/>
      <c r="W2609" s="16"/>
      <c r="X2609" s="16">
        <v>103477</v>
      </c>
      <c r="Y2609" s="16">
        <v>5</v>
      </c>
      <c r="Z2609" s="17">
        <v>3.55699732513801e-5</v>
      </c>
    </row>
    <row r="2610" spans="5:26">
      <c r="E2610" s="13"/>
      <c r="F2610" s="13"/>
      <c r="G2610" s="13"/>
      <c r="T2610" s="16"/>
      <c r="U2610" s="16"/>
      <c r="V2610" s="16"/>
      <c r="W2610" s="16"/>
      <c r="X2610" s="16">
        <v>102876</v>
      </c>
      <c r="Y2610" s="16">
        <v>5</v>
      </c>
      <c r="Z2610" s="17">
        <v>3.55699732513801e-5</v>
      </c>
    </row>
    <row r="2611" spans="5:26">
      <c r="E2611" s="13"/>
      <c r="F2611" s="13"/>
      <c r="G2611" s="13"/>
      <c r="T2611" s="16"/>
      <c r="U2611" s="16"/>
      <c r="V2611" s="16"/>
      <c r="W2611" s="16"/>
      <c r="X2611" s="16">
        <v>101753</v>
      </c>
      <c r="Y2611" s="16">
        <v>5</v>
      </c>
      <c r="Z2611" s="17">
        <v>3.55699732513801e-5</v>
      </c>
    </row>
    <row r="2612" spans="5:26">
      <c r="E2612" s="13"/>
      <c r="F2612" s="13"/>
      <c r="G2612" s="13"/>
      <c r="T2612" s="16"/>
      <c r="U2612" s="16"/>
      <c r="V2612" s="16"/>
      <c r="W2612" s="16"/>
      <c r="X2612" s="16">
        <v>99975</v>
      </c>
      <c r="Y2612" s="16">
        <v>5</v>
      </c>
      <c r="Z2612" s="17">
        <v>3.55699732513801e-5</v>
      </c>
    </row>
    <row r="2613" spans="5:26">
      <c r="E2613" s="13"/>
      <c r="F2613" s="13"/>
      <c r="G2613" s="13"/>
      <c r="T2613" s="16"/>
      <c r="U2613" s="16"/>
      <c r="V2613" s="16"/>
      <c r="W2613" s="16"/>
      <c r="X2613" s="16">
        <v>97787</v>
      </c>
      <c r="Y2613" s="16">
        <v>5</v>
      </c>
      <c r="Z2613" s="17">
        <v>3.55699732513801e-5</v>
      </c>
    </row>
    <row r="2614" spans="5:26">
      <c r="E2614" s="13"/>
      <c r="F2614" s="13"/>
      <c r="G2614" s="13"/>
      <c r="T2614" s="16"/>
      <c r="U2614" s="16"/>
      <c r="V2614" s="16"/>
      <c r="W2614" s="16"/>
      <c r="X2614" s="16">
        <v>97125</v>
      </c>
      <c r="Y2614" s="16">
        <v>5</v>
      </c>
      <c r="Z2614" s="17">
        <v>3.55699732513801e-5</v>
      </c>
    </row>
    <row r="2615" spans="5:26">
      <c r="E2615" s="13"/>
      <c r="F2615" s="13"/>
      <c r="G2615" s="13"/>
      <c r="T2615" s="16"/>
      <c r="U2615" s="16"/>
      <c r="V2615" s="16"/>
      <c r="W2615" s="16"/>
      <c r="X2615" s="16">
        <v>96704</v>
      </c>
      <c r="Y2615" s="16">
        <v>5</v>
      </c>
      <c r="Z2615" s="17">
        <v>3.55699732513801e-5</v>
      </c>
    </row>
    <row r="2616" spans="5:26">
      <c r="E2616" s="13"/>
      <c r="F2616" s="13"/>
      <c r="G2616" s="13"/>
      <c r="T2616" s="16"/>
      <c r="U2616" s="16"/>
      <c r="V2616" s="16"/>
      <c r="W2616" s="16"/>
      <c r="X2616" s="16">
        <v>96471</v>
      </c>
      <c r="Y2616" s="16">
        <v>5</v>
      </c>
      <c r="Z2616" s="17">
        <v>3.55699732513801e-5</v>
      </c>
    </row>
    <row r="2617" spans="5:26">
      <c r="E2617" s="13"/>
      <c r="F2617" s="13"/>
      <c r="G2617" s="13"/>
      <c r="T2617" s="16"/>
      <c r="U2617" s="16"/>
      <c r="V2617" s="16"/>
      <c r="W2617" s="16"/>
      <c r="X2617" s="16">
        <v>95783</v>
      </c>
      <c r="Y2617" s="16">
        <v>5</v>
      </c>
      <c r="Z2617" s="17">
        <v>3.55699732513801e-5</v>
      </c>
    </row>
    <row r="2618" spans="5:26">
      <c r="E2618" s="13"/>
      <c r="F2618" s="13"/>
      <c r="G2618" s="13"/>
      <c r="T2618" s="16"/>
      <c r="U2618" s="16"/>
      <c r="V2618" s="16"/>
      <c r="W2618" s="16"/>
      <c r="X2618" s="16">
        <v>94496</v>
      </c>
      <c r="Y2618" s="16">
        <v>5</v>
      </c>
      <c r="Z2618" s="17">
        <v>3.55699732513801e-5</v>
      </c>
    </row>
    <row r="2619" spans="5:26">
      <c r="E2619" s="13"/>
      <c r="F2619" s="13"/>
      <c r="G2619" s="13"/>
      <c r="T2619" s="16"/>
      <c r="U2619" s="16"/>
      <c r="V2619" s="16"/>
      <c r="W2619" s="16"/>
      <c r="X2619" s="16">
        <v>94258</v>
      </c>
      <c r="Y2619" s="16">
        <v>5</v>
      </c>
      <c r="Z2619" s="17">
        <v>3.55699732513801e-5</v>
      </c>
    </row>
    <row r="2620" spans="5:26">
      <c r="E2620" s="13"/>
      <c r="F2620" s="13"/>
      <c r="G2620" s="13"/>
      <c r="T2620" s="16"/>
      <c r="U2620" s="16"/>
      <c r="V2620" s="16"/>
      <c r="W2620" s="16"/>
      <c r="X2620" s="16">
        <v>90500</v>
      </c>
      <c r="Y2620" s="16">
        <v>5</v>
      </c>
      <c r="Z2620" s="17">
        <v>3.55699732513801e-5</v>
      </c>
    </row>
    <row r="2621" spans="5:26">
      <c r="E2621" s="13"/>
      <c r="F2621" s="13"/>
      <c r="G2621" s="13"/>
      <c r="T2621" s="16"/>
      <c r="U2621" s="16"/>
      <c r="V2621" s="16"/>
      <c r="W2621" s="16"/>
      <c r="X2621" s="16">
        <v>89185</v>
      </c>
      <c r="Y2621" s="16">
        <v>5</v>
      </c>
      <c r="Z2621" s="17">
        <v>3.55699732513801e-5</v>
      </c>
    </row>
    <row r="2622" spans="5:26">
      <c r="E2622" s="13"/>
      <c r="F2622" s="13"/>
      <c r="G2622" s="13"/>
      <c r="T2622" s="16"/>
      <c r="U2622" s="16"/>
      <c r="V2622" s="16"/>
      <c r="W2622" s="16"/>
      <c r="X2622" s="16">
        <v>88696</v>
      </c>
      <c r="Y2622" s="16">
        <v>5</v>
      </c>
      <c r="Z2622" s="17">
        <v>3.55699732513801e-5</v>
      </c>
    </row>
    <row r="2623" spans="5:26">
      <c r="E2623" s="13"/>
      <c r="F2623" s="13"/>
      <c r="G2623" s="13"/>
      <c r="T2623" s="16"/>
      <c r="U2623" s="16"/>
      <c r="V2623" s="16"/>
      <c r="W2623" s="16"/>
      <c r="X2623" s="16">
        <v>87018</v>
      </c>
      <c r="Y2623" s="16">
        <v>5</v>
      </c>
      <c r="Z2623" s="17">
        <v>3.55699732513801e-5</v>
      </c>
    </row>
    <row r="2624" spans="5:26">
      <c r="E2624" s="13"/>
      <c r="F2624" s="13"/>
      <c r="G2624" s="13"/>
      <c r="T2624" s="16"/>
      <c r="U2624" s="16"/>
      <c r="V2624" s="16"/>
      <c r="W2624" s="16"/>
      <c r="X2624" s="16">
        <v>85253</v>
      </c>
      <c r="Y2624" s="16">
        <v>5</v>
      </c>
      <c r="Z2624" s="17">
        <v>3.55699732513801e-5</v>
      </c>
    </row>
    <row r="2625" spans="5:26">
      <c r="E2625" s="13"/>
      <c r="F2625" s="13"/>
      <c r="G2625" s="13"/>
      <c r="T2625" s="16"/>
      <c r="U2625" s="16"/>
      <c r="V2625" s="16"/>
      <c r="W2625" s="16"/>
      <c r="X2625" s="16">
        <v>79322</v>
      </c>
      <c r="Y2625" s="16">
        <v>5</v>
      </c>
      <c r="Z2625" s="17">
        <v>3.55699732513801e-5</v>
      </c>
    </row>
    <row r="2626" spans="5:26">
      <c r="E2626" s="13"/>
      <c r="F2626" s="13"/>
      <c r="G2626" s="13"/>
      <c r="T2626" s="16"/>
      <c r="U2626" s="16"/>
      <c r="V2626" s="16"/>
      <c r="W2626" s="16"/>
      <c r="X2626" s="16">
        <v>79042</v>
      </c>
      <c r="Y2626" s="16">
        <v>5</v>
      </c>
      <c r="Z2626" s="17">
        <v>3.55699732513801e-5</v>
      </c>
    </row>
    <row r="2627" spans="5:26">
      <c r="E2627" s="13"/>
      <c r="F2627" s="13"/>
      <c r="G2627" s="13"/>
      <c r="T2627" s="16"/>
      <c r="U2627" s="16"/>
      <c r="V2627" s="16"/>
      <c r="W2627" s="16"/>
      <c r="X2627" s="16">
        <v>78365</v>
      </c>
      <c r="Y2627" s="16">
        <v>5</v>
      </c>
      <c r="Z2627" s="17">
        <v>3.55699732513801e-5</v>
      </c>
    </row>
    <row r="2628" spans="5:26">
      <c r="E2628" s="13"/>
      <c r="F2628" s="13"/>
      <c r="G2628" s="13"/>
      <c r="T2628" s="16"/>
      <c r="U2628" s="16"/>
      <c r="V2628" s="16"/>
      <c r="W2628" s="16"/>
      <c r="X2628" s="16">
        <v>77413</v>
      </c>
      <c r="Y2628" s="16">
        <v>5</v>
      </c>
      <c r="Z2628" s="17">
        <v>3.55699732513801e-5</v>
      </c>
    </row>
    <row r="2629" spans="5:26">
      <c r="E2629" s="13"/>
      <c r="F2629" s="13"/>
      <c r="G2629" s="13"/>
      <c r="T2629" s="16"/>
      <c r="U2629" s="16"/>
      <c r="V2629" s="16"/>
      <c r="W2629" s="16"/>
      <c r="X2629" s="16">
        <v>77148</v>
      </c>
      <c r="Y2629" s="16">
        <v>5</v>
      </c>
      <c r="Z2629" s="17">
        <v>3.55699732513801e-5</v>
      </c>
    </row>
    <row r="2630" spans="5:26">
      <c r="E2630" s="13"/>
      <c r="F2630" s="13"/>
      <c r="G2630" s="13"/>
      <c r="T2630" s="16"/>
      <c r="U2630" s="16"/>
      <c r="V2630" s="16"/>
      <c r="W2630" s="16"/>
      <c r="X2630" s="16">
        <v>76079</v>
      </c>
      <c r="Y2630" s="16">
        <v>5</v>
      </c>
      <c r="Z2630" s="17">
        <v>3.55699732513801e-5</v>
      </c>
    </row>
    <row r="2631" spans="5:26">
      <c r="E2631" s="13"/>
      <c r="F2631" s="13"/>
      <c r="G2631" s="13"/>
      <c r="T2631" s="16"/>
      <c r="U2631" s="16"/>
      <c r="V2631" s="16"/>
      <c r="W2631" s="16"/>
      <c r="X2631" s="16">
        <v>68189</v>
      </c>
      <c r="Y2631" s="16">
        <v>5</v>
      </c>
      <c r="Z2631" s="17">
        <v>3.55699732513801e-5</v>
      </c>
    </row>
    <row r="2632" spans="5:26">
      <c r="E2632" s="13"/>
      <c r="F2632" s="13"/>
      <c r="G2632" s="13"/>
      <c r="T2632" s="16"/>
      <c r="U2632" s="16"/>
      <c r="V2632" s="16"/>
      <c r="W2632" s="16"/>
      <c r="X2632" s="16">
        <v>68042</v>
      </c>
      <c r="Y2632" s="16">
        <v>5</v>
      </c>
      <c r="Z2632" s="17">
        <v>3.55699732513801e-5</v>
      </c>
    </row>
    <row r="2633" spans="5:26">
      <c r="E2633" s="13"/>
      <c r="F2633" s="13"/>
      <c r="G2633" s="13"/>
      <c r="T2633" s="16"/>
      <c r="U2633" s="16"/>
      <c r="V2633" s="16"/>
      <c r="W2633" s="16"/>
      <c r="X2633" s="16">
        <v>67391</v>
      </c>
      <c r="Y2633" s="16">
        <v>5</v>
      </c>
      <c r="Z2633" s="17">
        <v>3.55699732513801e-5</v>
      </c>
    </row>
    <row r="2634" spans="5:26">
      <c r="E2634" s="13"/>
      <c r="F2634" s="13"/>
      <c r="G2634" s="13"/>
      <c r="T2634" s="16"/>
      <c r="U2634" s="16"/>
      <c r="V2634" s="16"/>
      <c r="W2634" s="16"/>
      <c r="X2634" s="16">
        <v>65222</v>
      </c>
      <c r="Y2634" s="16">
        <v>5</v>
      </c>
      <c r="Z2634" s="17">
        <v>3.55699732513801e-5</v>
      </c>
    </row>
    <row r="2635" spans="5:26">
      <c r="E2635" s="13"/>
      <c r="F2635" s="13"/>
      <c r="G2635" s="13"/>
      <c r="T2635" s="16"/>
      <c r="U2635" s="16"/>
      <c r="V2635" s="16"/>
      <c r="W2635" s="16"/>
      <c r="X2635" s="16">
        <v>64906</v>
      </c>
      <c r="Y2635" s="16">
        <v>5</v>
      </c>
      <c r="Z2635" s="17">
        <v>3.55699732513801e-5</v>
      </c>
    </row>
    <row r="2636" spans="5:26">
      <c r="E2636" s="13"/>
      <c r="F2636" s="13"/>
      <c r="G2636" s="13"/>
      <c r="T2636" s="16"/>
      <c r="U2636" s="16"/>
      <c r="V2636" s="16"/>
      <c r="W2636" s="16"/>
      <c r="X2636" s="16">
        <v>63309</v>
      </c>
      <c r="Y2636" s="16">
        <v>5</v>
      </c>
      <c r="Z2636" s="17">
        <v>3.55699732513801e-5</v>
      </c>
    </row>
    <row r="2637" spans="5:26">
      <c r="E2637" s="13"/>
      <c r="F2637" s="13"/>
      <c r="G2637" s="13"/>
      <c r="T2637" s="16"/>
      <c r="U2637" s="16"/>
      <c r="V2637" s="16"/>
      <c r="W2637" s="16"/>
      <c r="X2637" s="16">
        <v>61714</v>
      </c>
      <c r="Y2637" s="16">
        <v>5</v>
      </c>
      <c r="Z2637" s="17">
        <v>3.55699732513801e-5</v>
      </c>
    </row>
    <row r="2638" spans="5:26">
      <c r="E2638" s="13"/>
      <c r="F2638" s="13"/>
      <c r="G2638" s="13"/>
      <c r="T2638" s="16"/>
      <c r="U2638" s="16"/>
      <c r="V2638" s="16"/>
      <c r="W2638" s="16"/>
      <c r="X2638" s="16">
        <v>59784</v>
      </c>
      <c r="Y2638" s="16">
        <v>5</v>
      </c>
      <c r="Z2638" s="17">
        <v>3.55699732513801e-5</v>
      </c>
    </row>
    <row r="2639" spans="5:26">
      <c r="E2639" s="13"/>
      <c r="F2639" s="13"/>
      <c r="G2639" s="13"/>
      <c r="T2639" s="16"/>
      <c r="U2639" s="16"/>
      <c r="V2639" s="16"/>
      <c r="W2639" s="16"/>
      <c r="X2639" s="16">
        <v>54739</v>
      </c>
      <c r="Y2639" s="16">
        <v>5</v>
      </c>
      <c r="Z2639" s="17">
        <v>3.55699732513801e-5</v>
      </c>
    </row>
    <row r="2640" spans="5:26">
      <c r="E2640" s="13"/>
      <c r="F2640" s="13"/>
      <c r="G2640" s="13"/>
      <c r="T2640" s="16"/>
      <c r="U2640" s="16"/>
      <c r="V2640" s="16"/>
      <c r="W2640" s="16"/>
      <c r="X2640" s="16">
        <v>54411</v>
      </c>
      <c r="Y2640" s="16">
        <v>5</v>
      </c>
      <c r="Z2640" s="17">
        <v>3.55699732513801e-5</v>
      </c>
    </row>
    <row r="2641" spans="5:26">
      <c r="E2641" s="13"/>
      <c r="F2641" s="13"/>
      <c r="G2641" s="13"/>
      <c r="T2641" s="16"/>
      <c r="U2641" s="16"/>
      <c r="V2641" s="16"/>
      <c r="W2641" s="16"/>
      <c r="X2641" s="16">
        <v>54245</v>
      </c>
      <c r="Y2641" s="16">
        <v>5</v>
      </c>
      <c r="Z2641" s="17">
        <v>3.55699732513801e-5</v>
      </c>
    </row>
    <row r="2642" spans="5:26">
      <c r="E2642" s="13"/>
      <c r="F2642" s="13"/>
      <c r="G2642" s="13"/>
      <c r="T2642" s="16"/>
      <c r="U2642" s="16"/>
      <c r="V2642" s="16"/>
      <c r="W2642" s="16"/>
      <c r="X2642" s="16">
        <v>53379</v>
      </c>
      <c r="Y2642" s="16">
        <v>5</v>
      </c>
      <c r="Z2642" s="17">
        <v>3.55699732513801e-5</v>
      </c>
    </row>
    <row r="2643" spans="5:26">
      <c r="E2643" s="13"/>
      <c r="F2643" s="13"/>
      <c r="G2643" s="13"/>
      <c r="T2643" s="16"/>
      <c r="U2643" s="16"/>
      <c r="V2643" s="16"/>
      <c r="W2643" s="16"/>
      <c r="X2643" s="16">
        <v>50200</v>
      </c>
      <c r="Y2643" s="16">
        <v>5</v>
      </c>
      <c r="Z2643" s="17">
        <v>3.55699732513801e-5</v>
      </c>
    </row>
    <row r="2644" spans="5:26">
      <c r="E2644" s="13"/>
      <c r="F2644" s="13"/>
      <c r="G2644" s="13"/>
      <c r="T2644" s="16"/>
      <c r="U2644" s="16"/>
      <c r="V2644" s="16"/>
      <c r="W2644" s="16"/>
      <c r="X2644" s="16">
        <v>49144</v>
      </c>
      <c r="Y2644" s="16">
        <v>5</v>
      </c>
      <c r="Z2644" s="17">
        <v>3.55699732513801e-5</v>
      </c>
    </row>
    <row r="2645" spans="5:26">
      <c r="E2645" s="13"/>
      <c r="F2645" s="13"/>
      <c r="G2645" s="13"/>
      <c r="T2645" s="16"/>
      <c r="U2645" s="16"/>
      <c r="V2645" s="16"/>
      <c r="W2645" s="16"/>
      <c r="X2645" s="16">
        <v>48114</v>
      </c>
      <c r="Y2645" s="16">
        <v>5</v>
      </c>
      <c r="Z2645" s="17">
        <v>3.55699732513801e-5</v>
      </c>
    </row>
    <row r="2646" spans="5:26">
      <c r="E2646" s="13"/>
      <c r="F2646" s="13"/>
      <c r="G2646" s="13"/>
      <c r="T2646" s="16"/>
      <c r="U2646" s="16"/>
      <c r="V2646" s="16"/>
      <c r="W2646" s="16"/>
      <c r="X2646" s="16">
        <v>47234</v>
      </c>
      <c r="Y2646" s="16">
        <v>5</v>
      </c>
      <c r="Z2646" s="17">
        <v>3.55699732513801e-5</v>
      </c>
    </row>
    <row r="2647" spans="5:26">
      <c r="E2647" s="13"/>
      <c r="F2647" s="13"/>
      <c r="G2647" s="13"/>
      <c r="T2647" s="16"/>
      <c r="U2647" s="16"/>
      <c r="V2647" s="16"/>
      <c r="W2647" s="16"/>
      <c r="X2647" s="16">
        <v>43073</v>
      </c>
      <c r="Y2647" s="16">
        <v>5</v>
      </c>
      <c r="Z2647" s="17">
        <v>3.55699732513801e-5</v>
      </c>
    </row>
    <row r="2648" spans="5:26">
      <c r="E2648" s="13"/>
      <c r="F2648" s="13"/>
      <c r="G2648" s="13"/>
      <c r="T2648" s="16"/>
      <c r="U2648" s="16"/>
      <c r="V2648" s="16"/>
      <c r="W2648" s="16"/>
      <c r="X2648" s="16">
        <v>41372</v>
      </c>
      <c r="Y2648" s="16">
        <v>5</v>
      </c>
      <c r="Z2648" s="17">
        <v>3.55699732513801e-5</v>
      </c>
    </row>
    <row r="2649" spans="5:26">
      <c r="E2649" s="13"/>
      <c r="F2649" s="13"/>
      <c r="G2649" s="13"/>
      <c r="T2649" s="16"/>
      <c r="U2649" s="16"/>
      <c r="V2649" s="16"/>
      <c r="W2649" s="16"/>
      <c r="X2649" s="16">
        <v>41357</v>
      </c>
      <c r="Y2649" s="16">
        <v>5</v>
      </c>
      <c r="Z2649" s="17">
        <v>3.55699732513801e-5</v>
      </c>
    </row>
    <row r="2650" spans="5:26">
      <c r="E2650" s="13"/>
      <c r="F2650" s="13"/>
      <c r="G2650" s="13"/>
      <c r="T2650" s="16"/>
      <c r="U2650" s="16"/>
      <c r="V2650" s="16"/>
      <c r="W2650" s="16"/>
      <c r="X2650" s="16">
        <v>39237</v>
      </c>
      <c r="Y2650" s="16">
        <v>5</v>
      </c>
      <c r="Z2650" s="17">
        <v>3.55699732513801e-5</v>
      </c>
    </row>
    <row r="2651" spans="5:26">
      <c r="E2651" s="13"/>
      <c r="F2651" s="13"/>
      <c r="G2651" s="13"/>
      <c r="T2651" s="16"/>
      <c r="U2651" s="16"/>
      <c r="V2651" s="16"/>
      <c r="W2651" s="16"/>
      <c r="X2651" s="16">
        <v>35547</v>
      </c>
      <c r="Y2651" s="16">
        <v>5</v>
      </c>
      <c r="Z2651" s="17">
        <v>3.55699732513801e-5</v>
      </c>
    </row>
    <row r="2652" spans="5:26">
      <c r="E2652" s="13"/>
      <c r="F2652" s="13"/>
      <c r="G2652" s="13"/>
      <c r="T2652" s="16"/>
      <c r="U2652" s="16"/>
      <c r="V2652" s="16"/>
      <c r="W2652" s="16"/>
      <c r="X2652" s="16">
        <v>24262</v>
      </c>
      <c r="Y2652" s="16">
        <v>5</v>
      </c>
      <c r="Z2652" s="17">
        <v>3.55699732513801e-5</v>
      </c>
    </row>
    <row r="2653" spans="5:26">
      <c r="E2653" s="13"/>
      <c r="F2653" s="13"/>
      <c r="G2653" s="13"/>
      <c r="T2653" s="16"/>
      <c r="U2653" s="16"/>
      <c r="V2653" s="16"/>
      <c r="W2653" s="16"/>
      <c r="X2653" s="16">
        <v>21791</v>
      </c>
      <c r="Y2653" s="16">
        <v>5</v>
      </c>
      <c r="Z2653" s="17">
        <v>3.55699732513801e-5</v>
      </c>
    </row>
    <row r="2654" spans="5:26">
      <c r="E2654" s="13"/>
      <c r="F2654" s="13"/>
      <c r="G2654" s="13"/>
      <c r="T2654" s="16"/>
      <c r="U2654" s="16"/>
      <c r="V2654" s="16"/>
      <c r="W2654" s="16"/>
      <c r="X2654" s="16">
        <v>20642</v>
      </c>
      <c r="Y2654" s="16">
        <v>5</v>
      </c>
      <c r="Z2654" s="17">
        <v>3.55699732513801e-5</v>
      </c>
    </row>
    <row r="2655" spans="5:26">
      <c r="E2655" s="13"/>
      <c r="F2655" s="13"/>
      <c r="G2655" s="13"/>
      <c r="T2655" s="16"/>
      <c r="U2655" s="16"/>
      <c r="V2655" s="16"/>
      <c r="W2655" s="16"/>
      <c r="X2655" s="16">
        <v>17134</v>
      </c>
      <c r="Y2655" s="16">
        <v>5</v>
      </c>
      <c r="Z2655" s="17">
        <v>3.55699732513801e-5</v>
      </c>
    </row>
    <row r="2656" spans="5:26">
      <c r="E2656" s="13"/>
      <c r="F2656" s="13"/>
      <c r="G2656" s="13"/>
      <c r="T2656" s="16"/>
      <c r="U2656" s="16"/>
      <c r="V2656" s="16"/>
      <c r="W2656" s="16"/>
      <c r="X2656" s="16">
        <v>16164</v>
      </c>
      <c r="Y2656" s="16">
        <v>5</v>
      </c>
      <c r="Z2656" s="17">
        <v>3.55699732513801e-5</v>
      </c>
    </row>
    <row r="2657" spans="5:26">
      <c r="E2657" s="13"/>
      <c r="F2657" s="13"/>
      <c r="G2657" s="13"/>
      <c r="T2657" s="16"/>
      <c r="U2657" s="16"/>
      <c r="V2657" s="16"/>
      <c r="W2657" s="16"/>
      <c r="X2657" s="16">
        <v>13774</v>
      </c>
      <c r="Y2657" s="16">
        <v>5</v>
      </c>
      <c r="Z2657" s="17">
        <v>3.55699732513801e-5</v>
      </c>
    </row>
    <row r="2658" spans="5:26">
      <c r="E2658" s="13"/>
      <c r="F2658" s="13"/>
      <c r="G2658" s="13"/>
      <c r="T2658" s="16"/>
      <c r="U2658" s="16"/>
      <c r="V2658" s="16"/>
      <c r="W2658" s="16"/>
      <c r="X2658" s="16">
        <v>3556</v>
      </c>
      <c r="Y2658" s="16">
        <v>5</v>
      </c>
      <c r="Z2658" s="17">
        <v>3.55699732513801e-5</v>
      </c>
    </row>
    <row r="2659" spans="5:26">
      <c r="E2659" s="13"/>
      <c r="F2659" s="13"/>
      <c r="G2659" s="13"/>
      <c r="T2659" s="16"/>
      <c r="U2659" s="16"/>
      <c r="V2659" s="16"/>
      <c r="W2659" s="16"/>
      <c r="X2659" s="16">
        <v>478233</v>
      </c>
      <c r="Y2659" s="16">
        <v>4</v>
      </c>
      <c r="Z2659" s="17">
        <v>2.84559786011041e-5</v>
      </c>
    </row>
    <row r="2660" spans="5:26">
      <c r="E2660" s="13"/>
      <c r="F2660" s="13"/>
      <c r="G2660" s="13"/>
      <c r="T2660" s="16"/>
      <c r="U2660" s="16"/>
      <c r="V2660" s="16"/>
      <c r="W2660" s="16"/>
      <c r="X2660" s="16">
        <v>478188</v>
      </c>
      <c r="Y2660" s="16">
        <v>4</v>
      </c>
      <c r="Z2660" s="17">
        <v>2.84559786011041e-5</v>
      </c>
    </row>
    <row r="2661" spans="5:26">
      <c r="E2661" s="13"/>
      <c r="F2661" s="13"/>
      <c r="G2661" s="13"/>
      <c r="T2661" s="16"/>
      <c r="U2661" s="16"/>
      <c r="V2661" s="16"/>
      <c r="W2661" s="16"/>
      <c r="X2661" s="16">
        <v>477931</v>
      </c>
      <c r="Y2661" s="16">
        <v>4</v>
      </c>
      <c r="Z2661" s="17">
        <v>2.84559786011041e-5</v>
      </c>
    </row>
    <row r="2662" spans="5:26">
      <c r="E2662" s="13"/>
      <c r="F2662" s="13"/>
      <c r="G2662" s="13"/>
      <c r="T2662" s="16"/>
      <c r="U2662" s="16"/>
      <c r="V2662" s="16"/>
      <c r="W2662" s="16"/>
      <c r="X2662" s="16">
        <v>476825</v>
      </c>
      <c r="Y2662" s="16">
        <v>4</v>
      </c>
      <c r="Z2662" s="17">
        <v>2.84559786011041e-5</v>
      </c>
    </row>
    <row r="2663" spans="5:26">
      <c r="E2663" s="13"/>
      <c r="F2663" s="13"/>
      <c r="G2663" s="13"/>
      <c r="T2663" s="16"/>
      <c r="U2663" s="16"/>
      <c r="V2663" s="16"/>
      <c r="W2663" s="16"/>
      <c r="X2663" s="16">
        <v>476557</v>
      </c>
      <c r="Y2663" s="16">
        <v>4</v>
      </c>
      <c r="Z2663" s="17">
        <v>2.84559786011041e-5</v>
      </c>
    </row>
    <row r="2664" spans="5:26">
      <c r="E2664" s="13"/>
      <c r="F2664" s="13"/>
      <c r="G2664" s="13"/>
      <c r="T2664" s="16"/>
      <c r="U2664" s="16"/>
      <c r="V2664" s="16"/>
      <c r="W2664" s="16"/>
      <c r="X2664" s="16">
        <v>476032</v>
      </c>
      <c r="Y2664" s="16">
        <v>4</v>
      </c>
      <c r="Z2664" s="17">
        <v>2.84559786011041e-5</v>
      </c>
    </row>
    <row r="2665" spans="5:26">
      <c r="E2665" s="13"/>
      <c r="F2665" s="13"/>
      <c r="G2665" s="13"/>
      <c r="T2665" s="16"/>
      <c r="U2665" s="16"/>
      <c r="V2665" s="16"/>
      <c r="W2665" s="16"/>
      <c r="X2665" s="16">
        <v>475343</v>
      </c>
      <c r="Y2665" s="16">
        <v>4</v>
      </c>
      <c r="Z2665" s="17">
        <v>2.84559786011041e-5</v>
      </c>
    </row>
    <row r="2666" spans="5:26">
      <c r="E2666" s="13"/>
      <c r="F2666" s="13"/>
      <c r="G2666" s="13"/>
      <c r="T2666" s="16"/>
      <c r="U2666" s="16"/>
      <c r="V2666" s="16"/>
      <c r="W2666" s="16"/>
      <c r="X2666" s="16">
        <v>470525</v>
      </c>
      <c r="Y2666" s="16">
        <v>4</v>
      </c>
      <c r="Z2666" s="17">
        <v>2.84559786011041e-5</v>
      </c>
    </row>
    <row r="2667" spans="5:26">
      <c r="E2667" s="13"/>
      <c r="F2667" s="13"/>
      <c r="G2667" s="13"/>
      <c r="T2667" s="16"/>
      <c r="U2667" s="16"/>
      <c r="V2667" s="16"/>
      <c r="W2667" s="16"/>
      <c r="X2667" s="16">
        <v>470130</v>
      </c>
      <c r="Y2667" s="16">
        <v>4</v>
      </c>
      <c r="Z2667" s="17">
        <v>2.84559786011041e-5</v>
      </c>
    </row>
    <row r="2668" spans="5:26">
      <c r="E2668" s="13"/>
      <c r="F2668" s="13"/>
      <c r="G2668" s="13"/>
      <c r="T2668" s="16"/>
      <c r="U2668" s="16"/>
      <c r="V2668" s="16"/>
      <c r="W2668" s="16"/>
      <c r="X2668" s="16">
        <v>469473</v>
      </c>
      <c r="Y2668" s="16">
        <v>4</v>
      </c>
      <c r="Z2668" s="17">
        <v>2.84559786011041e-5</v>
      </c>
    </row>
    <row r="2669" spans="5:26">
      <c r="E2669" s="13"/>
      <c r="F2669" s="13"/>
      <c r="G2669" s="13"/>
      <c r="T2669" s="16"/>
      <c r="U2669" s="16"/>
      <c r="V2669" s="16"/>
      <c r="W2669" s="16"/>
      <c r="X2669" s="16">
        <v>464600</v>
      </c>
      <c r="Y2669" s="16">
        <v>4</v>
      </c>
      <c r="Z2669" s="17">
        <v>2.84559786011041e-5</v>
      </c>
    </row>
    <row r="2670" spans="5:26">
      <c r="E2670" s="13"/>
      <c r="F2670" s="13"/>
      <c r="G2670" s="13"/>
      <c r="T2670" s="16"/>
      <c r="U2670" s="16"/>
      <c r="V2670" s="16"/>
      <c r="W2670" s="16"/>
      <c r="X2670" s="16">
        <v>463685</v>
      </c>
      <c r="Y2670" s="16">
        <v>4</v>
      </c>
      <c r="Z2670" s="17">
        <v>2.84559786011041e-5</v>
      </c>
    </row>
    <row r="2671" spans="5:26">
      <c r="E2671" s="13"/>
      <c r="F2671" s="13"/>
      <c r="G2671" s="13"/>
      <c r="T2671" s="16"/>
      <c r="U2671" s="16"/>
      <c r="V2671" s="16"/>
      <c r="W2671" s="16"/>
      <c r="X2671" s="16">
        <v>460479</v>
      </c>
      <c r="Y2671" s="16">
        <v>4</v>
      </c>
      <c r="Z2671" s="17">
        <v>2.84559786011041e-5</v>
      </c>
    </row>
    <row r="2672" spans="5:26">
      <c r="E2672" s="13"/>
      <c r="F2672" s="13"/>
      <c r="G2672" s="13"/>
      <c r="T2672" s="16"/>
      <c r="U2672" s="16"/>
      <c r="V2672" s="16"/>
      <c r="W2672" s="16"/>
      <c r="X2672" s="16">
        <v>459020</v>
      </c>
      <c r="Y2672" s="16">
        <v>4</v>
      </c>
      <c r="Z2672" s="17">
        <v>2.84559786011041e-5</v>
      </c>
    </row>
    <row r="2673" spans="5:26">
      <c r="E2673" s="13"/>
      <c r="F2673" s="13"/>
      <c r="G2673" s="13"/>
      <c r="T2673" s="16"/>
      <c r="U2673" s="16"/>
      <c r="V2673" s="16"/>
      <c r="W2673" s="16"/>
      <c r="X2673" s="16">
        <v>458236</v>
      </c>
      <c r="Y2673" s="16">
        <v>4</v>
      </c>
      <c r="Z2673" s="17">
        <v>2.84559786011041e-5</v>
      </c>
    </row>
    <row r="2674" spans="5:26">
      <c r="E2674" s="13"/>
      <c r="F2674" s="13"/>
      <c r="G2674" s="13"/>
      <c r="T2674" s="16"/>
      <c r="U2674" s="16"/>
      <c r="V2674" s="16"/>
      <c r="W2674" s="16"/>
      <c r="X2674" s="16">
        <v>457470</v>
      </c>
      <c r="Y2674" s="16">
        <v>4</v>
      </c>
      <c r="Z2674" s="17">
        <v>2.84559786011041e-5</v>
      </c>
    </row>
    <row r="2675" spans="5:26">
      <c r="E2675" s="13"/>
      <c r="F2675" s="13"/>
      <c r="G2675" s="13"/>
      <c r="T2675" s="16"/>
      <c r="U2675" s="16"/>
      <c r="V2675" s="16"/>
      <c r="W2675" s="16"/>
      <c r="X2675" s="16">
        <v>455840</v>
      </c>
      <c r="Y2675" s="16">
        <v>4</v>
      </c>
      <c r="Z2675" s="17">
        <v>2.84559786011041e-5</v>
      </c>
    </row>
    <row r="2676" spans="5:26">
      <c r="E2676" s="13"/>
      <c r="F2676" s="13"/>
      <c r="G2676" s="13"/>
      <c r="T2676" s="16"/>
      <c r="U2676" s="16"/>
      <c r="V2676" s="16"/>
      <c r="W2676" s="16"/>
      <c r="X2676" s="16">
        <v>455346</v>
      </c>
      <c r="Y2676" s="16">
        <v>4</v>
      </c>
      <c r="Z2676" s="17">
        <v>2.84559786011041e-5</v>
      </c>
    </row>
    <row r="2677" spans="5:26">
      <c r="E2677" s="13"/>
      <c r="F2677" s="13"/>
      <c r="G2677" s="13"/>
      <c r="T2677" s="16"/>
      <c r="U2677" s="16"/>
      <c r="V2677" s="16"/>
      <c r="W2677" s="16"/>
      <c r="X2677" s="16">
        <v>454166</v>
      </c>
      <c r="Y2677" s="16">
        <v>4</v>
      </c>
      <c r="Z2677" s="17">
        <v>2.84559786011041e-5</v>
      </c>
    </row>
    <row r="2678" spans="5:26">
      <c r="E2678" s="13"/>
      <c r="F2678" s="13"/>
      <c r="G2678" s="13"/>
      <c r="T2678" s="16"/>
      <c r="U2678" s="16"/>
      <c r="V2678" s="16"/>
      <c r="W2678" s="16"/>
      <c r="X2678" s="16">
        <v>453780</v>
      </c>
      <c r="Y2678" s="16">
        <v>4</v>
      </c>
      <c r="Z2678" s="17">
        <v>2.84559786011041e-5</v>
      </c>
    </row>
    <row r="2679" spans="5:26">
      <c r="E2679" s="13"/>
      <c r="F2679" s="13"/>
      <c r="G2679" s="13"/>
      <c r="T2679" s="16"/>
      <c r="U2679" s="16"/>
      <c r="V2679" s="16"/>
      <c r="W2679" s="16"/>
      <c r="X2679" s="16">
        <v>452653</v>
      </c>
      <c r="Y2679" s="16">
        <v>4</v>
      </c>
      <c r="Z2679" s="17">
        <v>2.84559786011041e-5</v>
      </c>
    </row>
    <row r="2680" spans="5:26">
      <c r="E2680" s="13"/>
      <c r="F2680" s="13"/>
      <c r="G2680" s="13"/>
      <c r="T2680" s="16"/>
      <c r="U2680" s="16"/>
      <c r="V2680" s="16"/>
      <c r="W2680" s="16"/>
      <c r="X2680" s="16">
        <v>448837</v>
      </c>
      <c r="Y2680" s="16">
        <v>4</v>
      </c>
      <c r="Z2680" s="17">
        <v>2.84559786011041e-5</v>
      </c>
    </row>
    <row r="2681" spans="5:26">
      <c r="E2681" s="13"/>
      <c r="F2681" s="13"/>
      <c r="G2681" s="13"/>
      <c r="T2681" s="16"/>
      <c r="U2681" s="16"/>
      <c r="V2681" s="16"/>
      <c r="W2681" s="16"/>
      <c r="X2681" s="16">
        <v>446697</v>
      </c>
      <c r="Y2681" s="16">
        <v>4</v>
      </c>
      <c r="Z2681" s="17">
        <v>2.84559786011041e-5</v>
      </c>
    </row>
    <row r="2682" spans="5:26">
      <c r="E2682" s="13"/>
      <c r="F2682" s="13"/>
      <c r="G2682" s="13"/>
      <c r="T2682" s="16"/>
      <c r="U2682" s="16"/>
      <c r="V2682" s="16"/>
      <c r="W2682" s="16"/>
      <c r="X2682" s="16">
        <v>446436</v>
      </c>
      <c r="Y2682" s="16">
        <v>4</v>
      </c>
      <c r="Z2682" s="17">
        <v>2.84559786011041e-5</v>
      </c>
    </row>
    <row r="2683" spans="5:26">
      <c r="E2683" s="13"/>
      <c r="F2683" s="13"/>
      <c r="G2683" s="13"/>
      <c r="T2683" s="16"/>
      <c r="U2683" s="16"/>
      <c r="V2683" s="16"/>
      <c r="W2683" s="16"/>
      <c r="X2683" s="16">
        <v>443706</v>
      </c>
      <c r="Y2683" s="16">
        <v>4</v>
      </c>
      <c r="Z2683" s="17">
        <v>2.84559786011041e-5</v>
      </c>
    </row>
    <row r="2684" spans="5:26">
      <c r="E2684" s="13"/>
      <c r="F2684" s="13"/>
      <c r="G2684" s="13"/>
      <c r="T2684" s="16"/>
      <c r="U2684" s="16"/>
      <c r="V2684" s="16"/>
      <c r="W2684" s="16"/>
      <c r="X2684" s="16">
        <v>442131</v>
      </c>
      <c r="Y2684" s="16">
        <v>4</v>
      </c>
      <c r="Z2684" s="17">
        <v>2.84559786011041e-5</v>
      </c>
    </row>
    <row r="2685" spans="5:26">
      <c r="E2685" s="13"/>
      <c r="F2685" s="13"/>
      <c r="G2685" s="13"/>
      <c r="T2685" s="16"/>
      <c r="U2685" s="16"/>
      <c r="V2685" s="16"/>
      <c r="W2685" s="16"/>
      <c r="X2685" s="16">
        <v>441340</v>
      </c>
      <c r="Y2685" s="16">
        <v>4</v>
      </c>
      <c r="Z2685" s="17">
        <v>2.84559786011041e-5</v>
      </c>
    </row>
    <row r="2686" spans="5:26">
      <c r="E2686" s="13"/>
      <c r="F2686" s="13"/>
      <c r="G2686" s="13"/>
      <c r="T2686" s="16"/>
      <c r="U2686" s="16"/>
      <c r="V2686" s="16"/>
      <c r="W2686" s="16"/>
      <c r="X2686" s="16">
        <v>440493</v>
      </c>
      <c r="Y2686" s="16">
        <v>4</v>
      </c>
      <c r="Z2686" s="17">
        <v>2.84559786011041e-5</v>
      </c>
    </row>
    <row r="2687" spans="5:26">
      <c r="E2687" s="13"/>
      <c r="F2687" s="13"/>
      <c r="G2687" s="13"/>
      <c r="T2687" s="16"/>
      <c r="U2687" s="16"/>
      <c r="V2687" s="16"/>
      <c r="W2687" s="16"/>
      <c r="X2687" s="16">
        <v>439741</v>
      </c>
      <c r="Y2687" s="16">
        <v>4</v>
      </c>
      <c r="Z2687" s="17">
        <v>2.84559786011041e-5</v>
      </c>
    </row>
    <row r="2688" spans="5:26">
      <c r="E2688" s="13"/>
      <c r="F2688" s="13"/>
      <c r="G2688" s="13"/>
      <c r="T2688" s="16"/>
      <c r="U2688" s="16"/>
      <c r="V2688" s="16"/>
      <c r="W2688" s="16"/>
      <c r="X2688" s="16">
        <v>429983</v>
      </c>
      <c r="Y2688" s="16">
        <v>4</v>
      </c>
      <c r="Z2688" s="17">
        <v>2.84559786011041e-5</v>
      </c>
    </row>
    <row r="2689" spans="5:26">
      <c r="E2689" s="13"/>
      <c r="F2689" s="13"/>
      <c r="G2689" s="13"/>
      <c r="T2689" s="16"/>
      <c r="U2689" s="16"/>
      <c r="V2689" s="16"/>
      <c r="W2689" s="16"/>
      <c r="X2689" s="16">
        <v>428660</v>
      </c>
      <c r="Y2689" s="16">
        <v>4</v>
      </c>
      <c r="Z2689" s="17">
        <v>2.84559786011041e-5</v>
      </c>
    </row>
    <row r="2690" spans="5:26">
      <c r="E2690" s="13"/>
      <c r="F2690" s="13"/>
      <c r="G2690" s="13"/>
      <c r="T2690" s="16"/>
      <c r="U2690" s="16"/>
      <c r="V2690" s="16"/>
      <c r="W2690" s="16"/>
      <c r="X2690" s="16">
        <v>426542</v>
      </c>
      <c r="Y2690" s="16">
        <v>4</v>
      </c>
      <c r="Z2690" s="17">
        <v>2.84559786011041e-5</v>
      </c>
    </row>
    <row r="2691" spans="5:26">
      <c r="E2691" s="13"/>
      <c r="F2691" s="13"/>
      <c r="G2691" s="13"/>
      <c r="T2691" s="16"/>
      <c r="U2691" s="16"/>
      <c r="V2691" s="16"/>
      <c r="W2691" s="16"/>
      <c r="X2691" s="16">
        <v>426180</v>
      </c>
      <c r="Y2691" s="16">
        <v>4</v>
      </c>
      <c r="Z2691" s="17">
        <v>2.84559786011041e-5</v>
      </c>
    </row>
    <row r="2692" spans="5:26">
      <c r="E2692" s="13"/>
      <c r="F2692" s="13"/>
      <c r="G2692" s="13"/>
      <c r="T2692" s="16"/>
      <c r="U2692" s="16"/>
      <c r="V2692" s="16"/>
      <c r="W2692" s="16"/>
      <c r="X2692" s="16">
        <v>423271</v>
      </c>
      <c r="Y2692" s="16">
        <v>4</v>
      </c>
      <c r="Z2692" s="17">
        <v>2.84559786011041e-5</v>
      </c>
    </row>
    <row r="2693" spans="5:26">
      <c r="E2693" s="13"/>
      <c r="F2693" s="13"/>
      <c r="G2693" s="13"/>
      <c r="T2693" s="16"/>
      <c r="U2693" s="16"/>
      <c r="V2693" s="16"/>
      <c r="W2693" s="16"/>
      <c r="X2693" s="16">
        <v>422962</v>
      </c>
      <c r="Y2693" s="16">
        <v>4</v>
      </c>
      <c r="Z2693" s="17">
        <v>2.84559786011041e-5</v>
      </c>
    </row>
    <row r="2694" spans="5:26">
      <c r="E2694" s="13"/>
      <c r="F2694" s="13"/>
      <c r="G2694" s="13"/>
      <c r="T2694" s="16"/>
      <c r="U2694" s="16"/>
      <c r="V2694" s="16"/>
      <c r="W2694" s="16"/>
      <c r="X2694" s="16">
        <v>421964</v>
      </c>
      <c r="Y2694" s="16">
        <v>4</v>
      </c>
      <c r="Z2694" s="17">
        <v>2.84559786011041e-5</v>
      </c>
    </row>
    <row r="2695" spans="5:26">
      <c r="E2695" s="13"/>
      <c r="F2695" s="13"/>
      <c r="G2695" s="13"/>
      <c r="T2695" s="16"/>
      <c r="U2695" s="16"/>
      <c r="V2695" s="16"/>
      <c r="W2695" s="16"/>
      <c r="X2695" s="16">
        <v>420088</v>
      </c>
      <c r="Y2695" s="16">
        <v>4</v>
      </c>
      <c r="Z2695" s="17">
        <v>2.84559786011041e-5</v>
      </c>
    </row>
    <row r="2696" spans="5:26">
      <c r="E2696" s="13"/>
      <c r="F2696" s="13"/>
      <c r="G2696" s="13"/>
      <c r="T2696" s="16"/>
      <c r="U2696" s="16"/>
      <c r="V2696" s="16"/>
      <c r="W2696" s="16"/>
      <c r="X2696" s="16">
        <v>419924</v>
      </c>
      <c r="Y2696" s="16">
        <v>4</v>
      </c>
      <c r="Z2696" s="17">
        <v>2.84559786011041e-5</v>
      </c>
    </row>
    <row r="2697" spans="5:26">
      <c r="E2697" s="13"/>
      <c r="F2697" s="13"/>
      <c r="G2697" s="13"/>
      <c r="T2697" s="16"/>
      <c r="U2697" s="16"/>
      <c r="V2697" s="16"/>
      <c r="W2697" s="16"/>
      <c r="X2697" s="16">
        <v>419859</v>
      </c>
      <c r="Y2697" s="16">
        <v>4</v>
      </c>
      <c r="Z2697" s="17">
        <v>2.84559786011041e-5</v>
      </c>
    </row>
    <row r="2698" spans="5:26">
      <c r="E2698" s="13"/>
      <c r="F2698" s="13"/>
      <c r="G2698" s="13"/>
      <c r="T2698" s="16"/>
      <c r="U2698" s="16"/>
      <c r="V2698" s="16"/>
      <c r="W2698" s="16"/>
      <c r="X2698" s="16">
        <v>418269</v>
      </c>
      <c r="Y2698" s="16">
        <v>4</v>
      </c>
      <c r="Z2698" s="17">
        <v>2.84559786011041e-5</v>
      </c>
    </row>
    <row r="2699" spans="5:26">
      <c r="E2699" s="13"/>
      <c r="F2699" s="13"/>
      <c r="G2699" s="13"/>
      <c r="T2699" s="16"/>
      <c r="U2699" s="16"/>
      <c r="V2699" s="16"/>
      <c r="W2699" s="16"/>
      <c r="X2699" s="16">
        <v>414364</v>
      </c>
      <c r="Y2699" s="16">
        <v>4</v>
      </c>
      <c r="Z2699" s="17">
        <v>2.84559786011041e-5</v>
      </c>
    </row>
    <row r="2700" spans="5:26">
      <c r="E2700" s="13"/>
      <c r="F2700" s="13"/>
      <c r="G2700" s="13"/>
      <c r="T2700" s="16"/>
      <c r="U2700" s="16"/>
      <c r="V2700" s="16"/>
      <c r="W2700" s="16"/>
      <c r="X2700" s="16">
        <v>413384</v>
      </c>
      <c r="Y2700" s="16">
        <v>4</v>
      </c>
      <c r="Z2700" s="17">
        <v>2.84559786011041e-5</v>
      </c>
    </row>
    <row r="2701" spans="5:26">
      <c r="E2701" s="13"/>
      <c r="F2701" s="13"/>
      <c r="G2701" s="13"/>
      <c r="T2701" s="16"/>
      <c r="U2701" s="16"/>
      <c r="V2701" s="16"/>
      <c r="W2701" s="16"/>
      <c r="X2701" s="16">
        <v>410092</v>
      </c>
      <c r="Y2701" s="16">
        <v>4</v>
      </c>
      <c r="Z2701" s="17">
        <v>2.84559786011041e-5</v>
      </c>
    </row>
    <row r="2702" spans="5:26">
      <c r="E2702" s="13"/>
      <c r="F2702" s="13"/>
      <c r="G2702" s="13"/>
      <c r="T2702" s="16"/>
      <c r="U2702" s="16"/>
      <c r="V2702" s="16"/>
      <c r="W2702" s="16"/>
      <c r="X2702" s="16">
        <v>408888</v>
      </c>
      <c r="Y2702" s="16">
        <v>4</v>
      </c>
      <c r="Z2702" s="17">
        <v>2.84559786011041e-5</v>
      </c>
    </row>
    <row r="2703" spans="5:26">
      <c r="E2703" s="13"/>
      <c r="F2703" s="13"/>
      <c r="G2703" s="13"/>
      <c r="T2703" s="16"/>
      <c r="U2703" s="16"/>
      <c r="V2703" s="16"/>
      <c r="W2703" s="16"/>
      <c r="X2703" s="16">
        <v>408046</v>
      </c>
      <c r="Y2703" s="16">
        <v>4</v>
      </c>
      <c r="Z2703" s="17">
        <v>2.84559786011041e-5</v>
      </c>
    </row>
    <row r="2704" spans="5:26">
      <c r="E2704" s="13"/>
      <c r="F2704" s="13"/>
      <c r="G2704" s="13"/>
      <c r="T2704" s="16"/>
      <c r="U2704" s="16"/>
      <c r="V2704" s="16"/>
      <c r="W2704" s="16"/>
      <c r="X2704" s="16">
        <v>407273</v>
      </c>
      <c r="Y2704" s="16">
        <v>4</v>
      </c>
      <c r="Z2704" s="17">
        <v>2.84559786011041e-5</v>
      </c>
    </row>
    <row r="2705" spans="5:26">
      <c r="E2705" s="13"/>
      <c r="F2705" s="13"/>
      <c r="G2705" s="13"/>
      <c r="T2705" s="16"/>
      <c r="U2705" s="16"/>
      <c r="V2705" s="16"/>
      <c r="W2705" s="16"/>
      <c r="X2705" s="16">
        <v>405944</v>
      </c>
      <c r="Y2705" s="16">
        <v>4</v>
      </c>
      <c r="Z2705" s="17">
        <v>2.84559786011041e-5</v>
      </c>
    </row>
    <row r="2706" spans="5:26">
      <c r="E2706" s="13"/>
      <c r="F2706" s="13"/>
      <c r="G2706" s="13"/>
      <c r="T2706" s="16"/>
      <c r="U2706" s="16"/>
      <c r="V2706" s="16"/>
      <c r="W2706" s="16"/>
      <c r="X2706" s="16">
        <v>405110</v>
      </c>
      <c r="Y2706" s="16">
        <v>4</v>
      </c>
      <c r="Z2706" s="17">
        <v>2.84559786011041e-5</v>
      </c>
    </row>
    <row r="2707" spans="5:26">
      <c r="E2707" s="13"/>
      <c r="F2707" s="13"/>
      <c r="G2707" s="13"/>
      <c r="T2707" s="16"/>
      <c r="U2707" s="16"/>
      <c r="V2707" s="16"/>
      <c r="W2707" s="16"/>
      <c r="X2707" s="16">
        <v>400801</v>
      </c>
      <c r="Y2707" s="16">
        <v>4</v>
      </c>
      <c r="Z2707" s="17">
        <v>2.84559786011041e-5</v>
      </c>
    </row>
    <row r="2708" spans="5:26">
      <c r="E2708" s="13"/>
      <c r="F2708" s="13"/>
      <c r="G2708" s="13"/>
      <c r="T2708" s="16"/>
      <c r="U2708" s="16"/>
      <c r="V2708" s="16"/>
      <c r="W2708" s="16"/>
      <c r="X2708" s="16">
        <v>400794</v>
      </c>
      <c r="Y2708" s="16">
        <v>4</v>
      </c>
      <c r="Z2708" s="17">
        <v>2.84559786011041e-5</v>
      </c>
    </row>
    <row r="2709" spans="5:26">
      <c r="E2709" s="13"/>
      <c r="F2709" s="13"/>
      <c r="G2709" s="13"/>
      <c r="T2709" s="16"/>
      <c r="U2709" s="16"/>
      <c r="V2709" s="16"/>
      <c r="W2709" s="16"/>
      <c r="X2709" s="16">
        <v>400609</v>
      </c>
      <c r="Y2709" s="16">
        <v>4</v>
      </c>
      <c r="Z2709" s="17">
        <v>2.84559786011041e-5</v>
      </c>
    </row>
    <row r="2710" spans="5:26">
      <c r="E2710" s="13"/>
      <c r="F2710" s="13"/>
      <c r="G2710" s="13"/>
      <c r="T2710" s="16"/>
      <c r="U2710" s="16"/>
      <c r="V2710" s="16"/>
      <c r="W2710" s="16"/>
      <c r="X2710" s="16">
        <v>400580</v>
      </c>
      <c r="Y2710" s="16">
        <v>4</v>
      </c>
      <c r="Z2710" s="17">
        <v>2.84559786011041e-5</v>
      </c>
    </row>
    <row r="2711" spans="5:26">
      <c r="E2711" s="13"/>
      <c r="F2711" s="13"/>
      <c r="G2711" s="13"/>
      <c r="T2711" s="16"/>
      <c r="U2711" s="16"/>
      <c r="V2711" s="16"/>
      <c r="W2711" s="16"/>
      <c r="X2711" s="16">
        <v>399318</v>
      </c>
      <c r="Y2711" s="16">
        <v>4</v>
      </c>
      <c r="Z2711" s="17">
        <v>2.84559786011041e-5</v>
      </c>
    </row>
    <row r="2712" spans="5:26">
      <c r="E2712" s="13"/>
      <c r="F2712" s="13"/>
      <c r="G2712" s="13"/>
      <c r="T2712" s="16"/>
      <c r="U2712" s="16"/>
      <c r="V2712" s="16"/>
      <c r="W2712" s="16"/>
      <c r="X2712" s="16">
        <v>398070</v>
      </c>
      <c r="Y2712" s="16">
        <v>4</v>
      </c>
      <c r="Z2712" s="17">
        <v>2.84559786011041e-5</v>
      </c>
    </row>
    <row r="2713" spans="5:26">
      <c r="E2713" s="13"/>
      <c r="F2713" s="13"/>
      <c r="G2713" s="13"/>
      <c r="T2713" s="16"/>
      <c r="U2713" s="16"/>
      <c r="V2713" s="16"/>
      <c r="W2713" s="16"/>
      <c r="X2713" s="16">
        <v>397027</v>
      </c>
      <c r="Y2713" s="16">
        <v>4</v>
      </c>
      <c r="Z2713" s="17">
        <v>2.84559786011041e-5</v>
      </c>
    </row>
    <row r="2714" spans="5:26">
      <c r="E2714" s="13"/>
      <c r="F2714" s="13"/>
      <c r="G2714" s="13"/>
      <c r="T2714" s="16"/>
      <c r="U2714" s="16"/>
      <c r="V2714" s="16"/>
      <c r="W2714" s="16"/>
      <c r="X2714" s="16">
        <v>394506</v>
      </c>
      <c r="Y2714" s="16">
        <v>4</v>
      </c>
      <c r="Z2714" s="17">
        <v>2.84559786011041e-5</v>
      </c>
    </row>
    <row r="2715" spans="5:26">
      <c r="E2715" s="13"/>
      <c r="F2715" s="13"/>
      <c r="G2715" s="13"/>
      <c r="T2715" s="16"/>
      <c r="U2715" s="16"/>
      <c r="V2715" s="16"/>
      <c r="W2715" s="16"/>
      <c r="X2715" s="16">
        <v>393870</v>
      </c>
      <c r="Y2715" s="16">
        <v>4</v>
      </c>
      <c r="Z2715" s="17">
        <v>2.84559786011041e-5</v>
      </c>
    </row>
    <row r="2716" spans="5:26">
      <c r="E2716" s="13"/>
      <c r="F2716" s="13"/>
      <c r="G2716" s="13"/>
      <c r="T2716" s="16"/>
      <c r="U2716" s="16"/>
      <c r="V2716" s="16"/>
      <c r="W2716" s="16"/>
      <c r="X2716" s="16">
        <v>393366</v>
      </c>
      <c r="Y2716" s="16">
        <v>4</v>
      </c>
      <c r="Z2716" s="17">
        <v>2.84559786011041e-5</v>
      </c>
    </row>
    <row r="2717" spans="5:26">
      <c r="E2717" s="13"/>
      <c r="F2717" s="13"/>
      <c r="G2717" s="13"/>
      <c r="T2717" s="16"/>
      <c r="U2717" s="16"/>
      <c r="V2717" s="16"/>
      <c r="W2717" s="16"/>
      <c r="X2717" s="16">
        <v>393123</v>
      </c>
      <c r="Y2717" s="16">
        <v>4</v>
      </c>
      <c r="Z2717" s="17">
        <v>2.84559786011041e-5</v>
      </c>
    </row>
    <row r="2718" spans="5:26">
      <c r="E2718" s="13"/>
      <c r="F2718" s="13"/>
      <c r="G2718" s="13"/>
      <c r="T2718" s="16"/>
      <c r="U2718" s="16"/>
      <c r="V2718" s="16"/>
      <c r="W2718" s="16"/>
      <c r="X2718" s="16">
        <v>392036</v>
      </c>
      <c r="Y2718" s="16">
        <v>4</v>
      </c>
      <c r="Z2718" s="17">
        <v>2.84559786011041e-5</v>
      </c>
    </row>
    <row r="2719" spans="5:26">
      <c r="E2719" s="13"/>
      <c r="F2719" s="13"/>
      <c r="G2719" s="13"/>
      <c r="T2719" s="16"/>
      <c r="U2719" s="16"/>
      <c r="V2719" s="16"/>
      <c r="W2719" s="16"/>
      <c r="X2719" s="16">
        <v>391285</v>
      </c>
      <c r="Y2719" s="16">
        <v>4</v>
      </c>
      <c r="Z2719" s="17">
        <v>2.84559786011041e-5</v>
      </c>
    </row>
    <row r="2720" spans="5:26">
      <c r="E2720" s="13"/>
      <c r="F2720" s="13"/>
      <c r="G2720" s="13"/>
      <c r="T2720" s="16"/>
      <c r="U2720" s="16"/>
      <c r="V2720" s="16"/>
      <c r="W2720" s="16"/>
      <c r="X2720" s="16">
        <v>391218</v>
      </c>
      <c r="Y2720" s="16">
        <v>4</v>
      </c>
      <c r="Z2720" s="17">
        <v>2.84559786011041e-5</v>
      </c>
    </row>
    <row r="2721" spans="5:26">
      <c r="E2721" s="13"/>
      <c r="F2721" s="13"/>
      <c r="G2721" s="13"/>
      <c r="T2721" s="16"/>
      <c r="U2721" s="16"/>
      <c r="V2721" s="16"/>
      <c r="W2721" s="16"/>
      <c r="X2721" s="16">
        <v>390797</v>
      </c>
      <c r="Y2721" s="16">
        <v>4</v>
      </c>
      <c r="Z2721" s="17">
        <v>2.84559786011041e-5</v>
      </c>
    </row>
    <row r="2722" spans="5:26">
      <c r="E2722" s="13"/>
      <c r="F2722" s="13"/>
      <c r="G2722" s="13"/>
      <c r="T2722" s="16"/>
      <c r="U2722" s="16"/>
      <c r="V2722" s="16"/>
      <c r="W2722" s="16"/>
      <c r="X2722" s="16">
        <v>388604</v>
      </c>
      <c r="Y2722" s="16">
        <v>4</v>
      </c>
      <c r="Z2722" s="17">
        <v>2.84559786011041e-5</v>
      </c>
    </row>
    <row r="2723" spans="5:26">
      <c r="E2723" s="13"/>
      <c r="F2723" s="13"/>
      <c r="G2723" s="13"/>
      <c r="T2723" s="16"/>
      <c r="U2723" s="16"/>
      <c r="V2723" s="16"/>
      <c r="W2723" s="16"/>
      <c r="X2723" s="16">
        <v>384697</v>
      </c>
      <c r="Y2723" s="16">
        <v>4</v>
      </c>
      <c r="Z2723" s="17">
        <v>2.84559786011041e-5</v>
      </c>
    </row>
    <row r="2724" spans="5:26">
      <c r="E2724" s="13"/>
      <c r="F2724" s="13"/>
      <c r="G2724" s="13"/>
      <c r="T2724" s="16"/>
      <c r="U2724" s="16"/>
      <c r="V2724" s="16"/>
      <c r="W2724" s="16"/>
      <c r="X2724" s="16">
        <v>381590</v>
      </c>
      <c r="Y2724" s="16">
        <v>4</v>
      </c>
      <c r="Z2724" s="17">
        <v>2.84559786011041e-5</v>
      </c>
    </row>
    <row r="2725" spans="5:26">
      <c r="E2725" s="13"/>
      <c r="F2725" s="13"/>
      <c r="G2725" s="13"/>
      <c r="T2725" s="16"/>
      <c r="U2725" s="16"/>
      <c r="V2725" s="16"/>
      <c r="W2725" s="16"/>
      <c r="X2725" s="16">
        <v>381297</v>
      </c>
      <c r="Y2725" s="16">
        <v>4</v>
      </c>
      <c r="Z2725" s="17">
        <v>2.84559786011041e-5</v>
      </c>
    </row>
    <row r="2726" spans="5:26">
      <c r="E2726" s="13"/>
      <c r="F2726" s="13"/>
      <c r="G2726" s="13"/>
      <c r="T2726" s="16"/>
      <c r="U2726" s="16"/>
      <c r="V2726" s="16"/>
      <c r="W2726" s="16"/>
      <c r="X2726" s="16">
        <v>380636</v>
      </c>
      <c r="Y2726" s="16">
        <v>4</v>
      </c>
      <c r="Z2726" s="17">
        <v>2.84559786011041e-5</v>
      </c>
    </row>
    <row r="2727" spans="5:26">
      <c r="E2727" s="13"/>
      <c r="F2727" s="13"/>
      <c r="G2727" s="13"/>
      <c r="T2727" s="16"/>
      <c r="U2727" s="16"/>
      <c r="V2727" s="16"/>
      <c r="W2727" s="16"/>
      <c r="X2727" s="16">
        <v>379171</v>
      </c>
      <c r="Y2727" s="16">
        <v>4</v>
      </c>
      <c r="Z2727" s="17">
        <v>2.84559786011041e-5</v>
      </c>
    </row>
    <row r="2728" spans="5:26">
      <c r="E2728" s="13"/>
      <c r="F2728" s="13"/>
      <c r="G2728" s="13"/>
      <c r="T2728" s="16"/>
      <c r="U2728" s="16"/>
      <c r="V2728" s="16"/>
      <c r="W2728" s="16"/>
      <c r="X2728" s="16">
        <v>379102</v>
      </c>
      <c r="Y2728" s="16">
        <v>4</v>
      </c>
      <c r="Z2728" s="17">
        <v>2.84559786011041e-5</v>
      </c>
    </row>
    <row r="2729" spans="5:26">
      <c r="E2729" s="13"/>
      <c r="F2729" s="13"/>
      <c r="G2729" s="13"/>
      <c r="T2729" s="16"/>
      <c r="U2729" s="16"/>
      <c r="V2729" s="16"/>
      <c r="W2729" s="16"/>
      <c r="X2729" s="16">
        <v>377791</v>
      </c>
      <c r="Y2729" s="16">
        <v>4</v>
      </c>
      <c r="Z2729" s="17">
        <v>2.84559786011041e-5</v>
      </c>
    </row>
    <row r="2730" spans="5:26">
      <c r="E2730" s="13"/>
      <c r="F2730" s="13"/>
      <c r="G2730" s="13"/>
      <c r="T2730" s="16"/>
      <c r="U2730" s="16"/>
      <c r="V2730" s="16"/>
      <c r="W2730" s="16"/>
      <c r="X2730" s="16">
        <v>375895</v>
      </c>
      <c r="Y2730" s="16">
        <v>4</v>
      </c>
      <c r="Z2730" s="17">
        <v>2.84559786011041e-5</v>
      </c>
    </row>
    <row r="2731" spans="5:26">
      <c r="E2731" s="13"/>
      <c r="F2731" s="13"/>
      <c r="G2731" s="13"/>
      <c r="T2731" s="16"/>
      <c r="U2731" s="16"/>
      <c r="V2731" s="16"/>
      <c r="W2731" s="16"/>
      <c r="X2731" s="16">
        <v>374279</v>
      </c>
      <c r="Y2731" s="16">
        <v>4</v>
      </c>
      <c r="Z2731" s="17">
        <v>2.84559786011041e-5</v>
      </c>
    </row>
    <row r="2732" spans="5:26">
      <c r="E2732" s="13"/>
      <c r="F2732" s="13"/>
      <c r="G2732" s="13"/>
      <c r="T2732" s="16"/>
      <c r="U2732" s="16"/>
      <c r="V2732" s="16"/>
      <c r="W2732" s="16"/>
      <c r="X2732" s="16">
        <v>372627</v>
      </c>
      <c r="Y2732" s="16">
        <v>4</v>
      </c>
      <c r="Z2732" s="17">
        <v>2.84559786011041e-5</v>
      </c>
    </row>
    <row r="2733" spans="5:26">
      <c r="E2733" s="13"/>
      <c r="F2733" s="13"/>
      <c r="G2733" s="13"/>
      <c r="T2733" s="16"/>
      <c r="U2733" s="16"/>
      <c r="V2733" s="16"/>
      <c r="W2733" s="16"/>
      <c r="X2733" s="16">
        <v>371220</v>
      </c>
      <c r="Y2733" s="16">
        <v>4</v>
      </c>
      <c r="Z2733" s="17">
        <v>2.84559786011041e-5</v>
      </c>
    </row>
    <row r="2734" spans="5:26">
      <c r="E2734" s="13"/>
      <c r="F2734" s="13"/>
      <c r="G2734" s="13"/>
      <c r="T2734" s="16"/>
      <c r="U2734" s="16"/>
      <c r="V2734" s="16"/>
      <c r="W2734" s="16"/>
      <c r="X2734" s="16">
        <v>369826</v>
      </c>
      <c r="Y2734" s="16">
        <v>4</v>
      </c>
      <c r="Z2734" s="17">
        <v>2.84559786011041e-5</v>
      </c>
    </row>
    <row r="2735" spans="5:26">
      <c r="E2735" s="13"/>
      <c r="F2735" s="13"/>
      <c r="G2735" s="13"/>
      <c r="T2735" s="16"/>
      <c r="U2735" s="16"/>
      <c r="V2735" s="16"/>
      <c r="W2735" s="16"/>
      <c r="X2735" s="16">
        <v>369141</v>
      </c>
      <c r="Y2735" s="16">
        <v>4</v>
      </c>
      <c r="Z2735" s="17">
        <v>2.84559786011041e-5</v>
      </c>
    </row>
    <row r="2736" spans="5:26">
      <c r="E2736" s="13"/>
      <c r="F2736" s="13"/>
      <c r="G2736" s="13"/>
      <c r="T2736" s="16"/>
      <c r="U2736" s="16"/>
      <c r="V2736" s="16"/>
      <c r="W2736" s="16"/>
      <c r="X2736" s="16">
        <v>369098</v>
      </c>
      <c r="Y2736" s="16">
        <v>4</v>
      </c>
      <c r="Z2736" s="17">
        <v>2.84559786011041e-5</v>
      </c>
    </row>
    <row r="2737" spans="5:26">
      <c r="E2737" s="13"/>
      <c r="F2737" s="13"/>
      <c r="G2737" s="13"/>
      <c r="T2737" s="16"/>
      <c r="U2737" s="16"/>
      <c r="V2737" s="16"/>
      <c r="W2737" s="16"/>
      <c r="X2737" s="16">
        <v>368887</v>
      </c>
      <c r="Y2737" s="16">
        <v>4</v>
      </c>
      <c r="Z2737" s="17">
        <v>2.84559786011041e-5</v>
      </c>
    </row>
    <row r="2738" spans="5:26">
      <c r="E2738" s="13"/>
      <c r="F2738" s="13"/>
      <c r="G2738" s="13"/>
      <c r="T2738" s="16"/>
      <c r="U2738" s="16"/>
      <c r="V2738" s="16"/>
      <c r="W2738" s="16"/>
      <c r="X2738" s="16">
        <v>367700</v>
      </c>
      <c r="Y2738" s="16">
        <v>4</v>
      </c>
      <c r="Z2738" s="17">
        <v>2.84559786011041e-5</v>
      </c>
    </row>
    <row r="2739" spans="5:26">
      <c r="E2739" s="13"/>
      <c r="F2739" s="13"/>
      <c r="G2739" s="13"/>
      <c r="T2739" s="16"/>
      <c r="U2739" s="16"/>
      <c r="V2739" s="16"/>
      <c r="W2739" s="16"/>
      <c r="X2739" s="16">
        <v>366600</v>
      </c>
      <c r="Y2739" s="16">
        <v>4</v>
      </c>
      <c r="Z2739" s="17">
        <v>2.84559786011041e-5</v>
      </c>
    </row>
    <row r="2740" spans="5:26">
      <c r="E2740" s="13"/>
      <c r="F2740" s="13"/>
      <c r="G2740" s="13"/>
      <c r="T2740" s="16"/>
      <c r="U2740" s="16"/>
      <c r="V2740" s="16"/>
      <c r="W2740" s="16"/>
      <c r="X2740" s="16">
        <v>364222</v>
      </c>
      <c r="Y2740" s="16">
        <v>4</v>
      </c>
      <c r="Z2740" s="17">
        <v>2.84559786011041e-5</v>
      </c>
    </row>
    <row r="2741" spans="5:26">
      <c r="E2741" s="13"/>
      <c r="F2741" s="13"/>
      <c r="G2741" s="13"/>
      <c r="T2741" s="16"/>
      <c r="U2741" s="16"/>
      <c r="V2741" s="16"/>
      <c r="W2741" s="16"/>
      <c r="X2741" s="16">
        <v>363108</v>
      </c>
      <c r="Y2741" s="16">
        <v>4</v>
      </c>
      <c r="Z2741" s="17">
        <v>2.84559786011041e-5</v>
      </c>
    </row>
    <row r="2742" spans="5:26">
      <c r="E2742" s="13"/>
      <c r="F2742" s="13"/>
      <c r="G2742" s="13"/>
      <c r="T2742" s="16"/>
      <c r="U2742" s="16"/>
      <c r="V2742" s="16"/>
      <c r="W2742" s="16"/>
      <c r="X2742" s="16">
        <v>361498</v>
      </c>
      <c r="Y2742" s="16">
        <v>4</v>
      </c>
      <c r="Z2742" s="17">
        <v>2.84559786011041e-5</v>
      </c>
    </row>
    <row r="2743" spans="5:26">
      <c r="E2743" s="13"/>
      <c r="F2743" s="13"/>
      <c r="G2743" s="13"/>
      <c r="T2743" s="16"/>
      <c r="U2743" s="16"/>
      <c r="V2743" s="16"/>
      <c r="W2743" s="16"/>
      <c r="X2743" s="16">
        <v>358680</v>
      </c>
      <c r="Y2743" s="16">
        <v>4</v>
      </c>
      <c r="Z2743" s="17">
        <v>2.84559786011041e-5</v>
      </c>
    </row>
    <row r="2744" spans="5:26">
      <c r="E2744" s="13"/>
      <c r="F2744" s="13"/>
      <c r="G2744" s="13"/>
      <c r="T2744" s="16"/>
      <c r="U2744" s="16"/>
      <c r="V2744" s="16"/>
      <c r="W2744" s="16"/>
      <c r="X2744" s="16">
        <v>358481</v>
      </c>
      <c r="Y2744" s="16">
        <v>4</v>
      </c>
      <c r="Z2744" s="17">
        <v>2.84559786011041e-5</v>
      </c>
    </row>
    <row r="2745" spans="5:26">
      <c r="E2745" s="13"/>
      <c r="F2745" s="13"/>
      <c r="G2745" s="13"/>
      <c r="T2745" s="16"/>
      <c r="U2745" s="16"/>
      <c r="V2745" s="16"/>
      <c r="W2745" s="16"/>
      <c r="X2745" s="16">
        <v>354876</v>
      </c>
      <c r="Y2745" s="16">
        <v>4</v>
      </c>
      <c r="Z2745" s="17">
        <v>2.84559786011041e-5</v>
      </c>
    </row>
    <row r="2746" spans="5:26">
      <c r="E2746" s="13"/>
      <c r="F2746" s="13"/>
      <c r="G2746" s="13"/>
      <c r="T2746" s="16"/>
      <c r="U2746" s="16"/>
      <c r="V2746" s="16"/>
      <c r="W2746" s="16"/>
      <c r="X2746" s="16">
        <v>354863</v>
      </c>
      <c r="Y2746" s="16">
        <v>4</v>
      </c>
      <c r="Z2746" s="17">
        <v>2.84559786011041e-5</v>
      </c>
    </row>
    <row r="2747" spans="5:26">
      <c r="E2747" s="13"/>
      <c r="F2747" s="13"/>
      <c r="G2747" s="13"/>
      <c r="T2747" s="16"/>
      <c r="U2747" s="16"/>
      <c r="V2747" s="16"/>
      <c r="W2747" s="16"/>
      <c r="X2747" s="16">
        <v>353202</v>
      </c>
      <c r="Y2747" s="16">
        <v>4</v>
      </c>
      <c r="Z2747" s="17">
        <v>2.84559786011041e-5</v>
      </c>
    </row>
    <row r="2748" spans="5:26">
      <c r="E2748" s="13"/>
      <c r="F2748" s="13"/>
      <c r="G2748" s="13"/>
      <c r="T2748" s="16"/>
      <c r="U2748" s="16"/>
      <c r="V2748" s="16"/>
      <c r="W2748" s="16"/>
      <c r="X2748" s="16">
        <v>352112</v>
      </c>
      <c r="Y2748" s="16">
        <v>4</v>
      </c>
      <c r="Z2748" s="17">
        <v>2.84559786011041e-5</v>
      </c>
    </row>
    <row r="2749" spans="5:26">
      <c r="E2749" s="13"/>
      <c r="F2749" s="13"/>
      <c r="G2749" s="13"/>
      <c r="T2749" s="16"/>
      <c r="U2749" s="16"/>
      <c r="V2749" s="16"/>
      <c r="W2749" s="16"/>
      <c r="X2749" s="16">
        <v>350361</v>
      </c>
      <c r="Y2749" s="16">
        <v>4</v>
      </c>
      <c r="Z2749" s="17">
        <v>2.84559786011041e-5</v>
      </c>
    </row>
    <row r="2750" spans="5:26">
      <c r="E2750" s="13"/>
      <c r="F2750" s="13"/>
      <c r="G2750" s="13"/>
      <c r="T2750" s="16"/>
      <c r="U2750" s="16"/>
      <c r="V2750" s="16"/>
      <c r="W2750" s="16"/>
      <c r="X2750" s="16">
        <v>350246</v>
      </c>
      <c r="Y2750" s="16">
        <v>4</v>
      </c>
      <c r="Z2750" s="17">
        <v>2.84559786011041e-5</v>
      </c>
    </row>
    <row r="2751" spans="5:26">
      <c r="E2751" s="13"/>
      <c r="F2751" s="13"/>
      <c r="G2751" s="13"/>
      <c r="T2751" s="16"/>
      <c r="U2751" s="16"/>
      <c r="V2751" s="16"/>
      <c r="W2751" s="16"/>
      <c r="X2751" s="16">
        <v>349605</v>
      </c>
      <c r="Y2751" s="16">
        <v>4</v>
      </c>
      <c r="Z2751" s="17">
        <v>2.84559786011041e-5</v>
      </c>
    </row>
    <row r="2752" spans="5:26">
      <c r="E2752" s="13"/>
      <c r="F2752" s="13"/>
      <c r="G2752" s="13"/>
      <c r="T2752" s="16"/>
      <c r="U2752" s="16"/>
      <c r="V2752" s="16"/>
      <c r="W2752" s="16"/>
      <c r="X2752" s="16">
        <v>348779</v>
      </c>
      <c r="Y2752" s="16">
        <v>4</v>
      </c>
      <c r="Z2752" s="17">
        <v>2.84559786011041e-5</v>
      </c>
    </row>
    <row r="2753" spans="5:26">
      <c r="E2753" s="13"/>
      <c r="F2753" s="13"/>
      <c r="G2753" s="13"/>
      <c r="T2753" s="16"/>
      <c r="U2753" s="16"/>
      <c r="V2753" s="16"/>
      <c r="W2753" s="16"/>
      <c r="X2753" s="16">
        <v>346993</v>
      </c>
      <c r="Y2753" s="16">
        <v>4</v>
      </c>
      <c r="Z2753" s="17">
        <v>2.84559786011041e-5</v>
      </c>
    </row>
    <row r="2754" spans="5:26">
      <c r="E2754" s="13"/>
      <c r="F2754" s="13"/>
      <c r="G2754" s="13"/>
      <c r="T2754" s="16"/>
      <c r="U2754" s="16"/>
      <c r="V2754" s="16"/>
      <c r="W2754" s="16"/>
      <c r="X2754" s="16">
        <v>346746</v>
      </c>
      <c r="Y2754" s="16">
        <v>4</v>
      </c>
      <c r="Z2754" s="17">
        <v>2.84559786011041e-5</v>
      </c>
    </row>
    <row r="2755" spans="5:26">
      <c r="E2755" s="13"/>
      <c r="F2755" s="13"/>
      <c r="G2755" s="13"/>
      <c r="T2755" s="16"/>
      <c r="U2755" s="16"/>
      <c r="V2755" s="16"/>
      <c r="W2755" s="16"/>
      <c r="X2755" s="16">
        <v>346282</v>
      </c>
      <c r="Y2755" s="16">
        <v>4</v>
      </c>
      <c r="Z2755" s="17">
        <v>2.84559786011041e-5</v>
      </c>
    </row>
    <row r="2756" spans="5:26">
      <c r="E2756" s="13"/>
      <c r="F2756" s="13"/>
      <c r="G2756" s="13"/>
      <c r="T2756" s="16"/>
      <c r="U2756" s="16"/>
      <c r="V2756" s="16"/>
      <c r="W2756" s="16"/>
      <c r="X2756" s="16">
        <v>345977</v>
      </c>
      <c r="Y2756" s="16">
        <v>4</v>
      </c>
      <c r="Z2756" s="17">
        <v>2.84559786011041e-5</v>
      </c>
    </row>
    <row r="2757" spans="5:26">
      <c r="E2757" s="13"/>
      <c r="F2757" s="13"/>
      <c r="G2757" s="13"/>
      <c r="T2757" s="16"/>
      <c r="U2757" s="16"/>
      <c r="V2757" s="16"/>
      <c r="W2757" s="16"/>
      <c r="X2757" s="16">
        <v>344744</v>
      </c>
      <c r="Y2757" s="16">
        <v>4</v>
      </c>
      <c r="Z2757" s="17">
        <v>2.84559786011041e-5</v>
      </c>
    </row>
    <row r="2758" spans="5:26">
      <c r="E2758" s="13"/>
      <c r="F2758" s="13"/>
      <c r="G2758" s="13"/>
      <c r="T2758" s="16"/>
      <c r="U2758" s="16"/>
      <c r="V2758" s="16"/>
      <c r="W2758" s="16"/>
      <c r="X2758" s="16">
        <v>342632</v>
      </c>
      <c r="Y2758" s="16">
        <v>4</v>
      </c>
      <c r="Z2758" s="17">
        <v>2.84559786011041e-5</v>
      </c>
    </row>
    <row r="2759" spans="5:26">
      <c r="E2759" s="13"/>
      <c r="F2759" s="13"/>
      <c r="G2759" s="13"/>
      <c r="T2759" s="16"/>
      <c r="U2759" s="16"/>
      <c r="V2759" s="16"/>
      <c r="W2759" s="16"/>
      <c r="X2759" s="16">
        <v>340071</v>
      </c>
      <c r="Y2759" s="16">
        <v>4</v>
      </c>
      <c r="Z2759" s="17">
        <v>2.84559786011041e-5</v>
      </c>
    </row>
    <row r="2760" spans="5:26">
      <c r="E2760" s="13"/>
      <c r="F2760" s="13"/>
      <c r="G2760" s="13"/>
      <c r="T2760" s="16"/>
      <c r="U2760" s="16"/>
      <c r="V2760" s="16"/>
      <c r="W2760" s="16"/>
      <c r="X2760" s="16">
        <v>339853</v>
      </c>
      <c r="Y2760" s="16">
        <v>4</v>
      </c>
      <c r="Z2760" s="17">
        <v>2.84559786011041e-5</v>
      </c>
    </row>
    <row r="2761" spans="5:26">
      <c r="E2761" s="13"/>
      <c r="F2761" s="13"/>
      <c r="G2761" s="13"/>
      <c r="T2761" s="16"/>
      <c r="U2761" s="16"/>
      <c r="V2761" s="16"/>
      <c r="W2761" s="16"/>
      <c r="X2761" s="16">
        <v>338814</v>
      </c>
      <c r="Y2761" s="16">
        <v>4</v>
      </c>
      <c r="Z2761" s="17">
        <v>2.84559786011041e-5</v>
      </c>
    </row>
    <row r="2762" spans="5:26">
      <c r="E2762" s="13"/>
      <c r="F2762" s="13"/>
      <c r="G2762" s="13"/>
      <c r="T2762" s="16"/>
      <c r="U2762" s="16"/>
      <c r="V2762" s="16"/>
      <c r="W2762" s="16"/>
      <c r="X2762" s="16">
        <v>334493</v>
      </c>
      <c r="Y2762" s="16">
        <v>4</v>
      </c>
      <c r="Z2762" s="17">
        <v>2.84559786011041e-5</v>
      </c>
    </row>
    <row r="2763" spans="5:26">
      <c r="E2763" s="13"/>
      <c r="F2763" s="13"/>
      <c r="G2763" s="13"/>
      <c r="T2763" s="16"/>
      <c r="U2763" s="16"/>
      <c r="V2763" s="16"/>
      <c r="W2763" s="16"/>
      <c r="X2763" s="16">
        <v>331584</v>
      </c>
      <c r="Y2763" s="16">
        <v>4</v>
      </c>
      <c r="Z2763" s="17">
        <v>2.84559786011041e-5</v>
      </c>
    </row>
    <row r="2764" spans="5:26">
      <c r="E2764" s="13"/>
      <c r="F2764" s="13"/>
      <c r="G2764" s="13"/>
      <c r="T2764" s="16"/>
      <c r="U2764" s="16"/>
      <c r="V2764" s="16"/>
      <c r="W2764" s="16"/>
      <c r="X2764" s="16">
        <v>327481</v>
      </c>
      <c r="Y2764" s="16">
        <v>4</v>
      </c>
      <c r="Z2764" s="17">
        <v>2.84559786011041e-5</v>
      </c>
    </row>
    <row r="2765" spans="5:26">
      <c r="E2765" s="13"/>
      <c r="F2765" s="13"/>
      <c r="G2765" s="13"/>
      <c r="T2765" s="16"/>
      <c r="U2765" s="16"/>
      <c r="V2765" s="16"/>
      <c r="W2765" s="16"/>
      <c r="X2765" s="16">
        <v>327159</v>
      </c>
      <c r="Y2765" s="16">
        <v>4</v>
      </c>
      <c r="Z2765" s="17">
        <v>2.84559786011041e-5</v>
      </c>
    </row>
    <row r="2766" spans="5:26">
      <c r="E2766" s="13"/>
      <c r="F2766" s="13"/>
      <c r="G2766" s="13"/>
      <c r="T2766" s="16"/>
      <c r="U2766" s="16"/>
      <c r="V2766" s="16"/>
      <c r="W2766" s="16"/>
      <c r="X2766" s="16">
        <v>323988</v>
      </c>
      <c r="Y2766" s="16">
        <v>4</v>
      </c>
      <c r="Z2766" s="17">
        <v>2.84559786011041e-5</v>
      </c>
    </row>
    <row r="2767" spans="5:26">
      <c r="E2767" s="13"/>
      <c r="F2767" s="13"/>
      <c r="G2767" s="13"/>
      <c r="T2767" s="16"/>
      <c r="U2767" s="16"/>
      <c r="V2767" s="16"/>
      <c r="W2767" s="16"/>
      <c r="X2767" s="16">
        <v>323221</v>
      </c>
      <c r="Y2767" s="16">
        <v>4</v>
      </c>
      <c r="Z2767" s="17">
        <v>2.84559786011041e-5</v>
      </c>
    </row>
    <row r="2768" spans="5:26">
      <c r="E2768" s="13"/>
      <c r="F2768" s="13"/>
      <c r="G2768" s="13"/>
      <c r="T2768" s="16"/>
      <c r="U2768" s="16"/>
      <c r="V2768" s="16"/>
      <c r="W2768" s="16"/>
      <c r="X2768" s="16">
        <v>323088</v>
      </c>
      <c r="Y2768" s="16">
        <v>4</v>
      </c>
      <c r="Z2768" s="17">
        <v>2.84559786011041e-5</v>
      </c>
    </row>
    <row r="2769" spans="5:26">
      <c r="E2769" s="13"/>
      <c r="F2769" s="13"/>
      <c r="G2769" s="13"/>
      <c r="T2769" s="16"/>
      <c r="U2769" s="16"/>
      <c r="V2769" s="16"/>
      <c r="W2769" s="16"/>
      <c r="X2769" s="16">
        <v>321441</v>
      </c>
      <c r="Y2769" s="16">
        <v>4</v>
      </c>
      <c r="Z2769" s="17">
        <v>2.84559786011041e-5</v>
      </c>
    </row>
    <row r="2770" spans="5:26">
      <c r="E2770" s="13"/>
      <c r="F2770" s="13"/>
      <c r="G2770" s="13"/>
      <c r="T2770" s="16"/>
      <c r="U2770" s="16"/>
      <c r="V2770" s="16"/>
      <c r="W2770" s="16"/>
      <c r="X2770" s="16">
        <v>319840</v>
      </c>
      <c r="Y2770" s="16">
        <v>4</v>
      </c>
      <c r="Z2770" s="17">
        <v>2.84559786011041e-5</v>
      </c>
    </row>
    <row r="2771" spans="5:26">
      <c r="E2771" s="13"/>
      <c r="F2771" s="13"/>
      <c r="G2771" s="13"/>
      <c r="T2771" s="16"/>
      <c r="U2771" s="16"/>
      <c r="V2771" s="16"/>
      <c r="W2771" s="16"/>
      <c r="X2771" s="16">
        <v>315988</v>
      </c>
      <c r="Y2771" s="16">
        <v>4</v>
      </c>
      <c r="Z2771" s="17">
        <v>2.84559786011041e-5</v>
      </c>
    </row>
    <row r="2772" spans="5:26">
      <c r="E2772" s="13"/>
      <c r="F2772" s="13"/>
      <c r="G2772" s="13"/>
      <c r="T2772" s="16"/>
      <c r="U2772" s="16"/>
      <c r="V2772" s="16"/>
      <c r="W2772" s="16"/>
      <c r="X2772" s="16">
        <v>314278</v>
      </c>
      <c r="Y2772" s="16">
        <v>4</v>
      </c>
      <c r="Z2772" s="17">
        <v>2.84559786011041e-5</v>
      </c>
    </row>
    <row r="2773" spans="5:26">
      <c r="E2773" s="13"/>
      <c r="F2773" s="13"/>
      <c r="G2773" s="13"/>
      <c r="T2773" s="16"/>
      <c r="U2773" s="16"/>
      <c r="V2773" s="16"/>
      <c r="W2773" s="16"/>
      <c r="X2773" s="16">
        <v>314219</v>
      </c>
      <c r="Y2773" s="16">
        <v>4</v>
      </c>
      <c r="Z2773" s="17">
        <v>2.84559786011041e-5</v>
      </c>
    </row>
    <row r="2774" spans="5:26">
      <c r="E2774" s="13"/>
      <c r="F2774" s="13"/>
      <c r="G2774" s="13"/>
      <c r="T2774" s="16"/>
      <c r="U2774" s="16"/>
      <c r="V2774" s="16"/>
      <c r="W2774" s="16"/>
      <c r="X2774" s="16">
        <v>313057</v>
      </c>
      <c r="Y2774" s="16">
        <v>4</v>
      </c>
      <c r="Z2774" s="17">
        <v>2.84559786011041e-5</v>
      </c>
    </row>
    <row r="2775" spans="5:26">
      <c r="E2775" s="13"/>
      <c r="F2775" s="13"/>
      <c r="G2775" s="13"/>
      <c r="T2775" s="16"/>
      <c r="U2775" s="16"/>
      <c r="V2775" s="16"/>
      <c r="W2775" s="16"/>
      <c r="X2775" s="16">
        <v>312237</v>
      </c>
      <c r="Y2775" s="16">
        <v>4</v>
      </c>
      <c r="Z2775" s="17">
        <v>2.84559786011041e-5</v>
      </c>
    </row>
    <row r="2776" spans="5:26">
      <c r="E2776" s="13"/>
      <c r="F2776" s="13"/>
      <c r="G2776" s="13"/>
      <c r="T2776" s="16"/>
      <c r="U2776" s="16"/>
      <c r="V2776" s="16"/>
      <c r="W2776" s="16"/>
      <c r="X2776" s="16">
        <v>311933</v>
      </c>
      <c r="Y2776" s="16">
        <v>4</v>
      </c>
      <c r="Z2776" s="17">
        <v>2.84559786011041e-5</v>
      </c>
    </row>
    <row r="2777" spans="5:26">
      <c r="E2777" s="13"/>
      <c r="F2777" s="13"/>
      <c r="G2777" s="13"/>
      <c r="T2777" s="16"/>
      <c r="U2777" s="16"/>
      <c r="V2777" s="16"/>
      <c r="W2777" s="16"/>
      <c r="X2777" s="16">
        <v>311179</v>
      </c>
      <c r="Y2777" s="16">
        <v>4</v>
      </c>
      <c r="Z2777" s="17">
        <v>2.84559786011041e-5</v>
      </c>
    </row>
    <row r="2778" spans="5:26">
      <c r="E2778" s="13"/>
      <c r="F2778" s="13"/>
      <c r="G2778" s="13"/>
      <c r="T2778" s="16"/>
      <c r="U2778" s="16"/>
      <c r="V2778" s="16"/>
      <c r="W2778" s="16"/>
      <c r="X2778" s="16">
        <v>310457</v>
      </c>
      <c r="Y2778" s="16">
        <v>4</v>
      </c>
      <c r="Z2778" s="17">
        <v>2.84559786011041e-5</v>
      </c>
    </row>
    <row r="2779" spans="5:26">
      <c r="E2779" s="13"/>
      <c r="F2779" s="13"/>
      <c r="G2779" s="13"/>
      <c r="T2779" s="16"/>
      <c r="U2779" s="16"/>
      <c r="V2779" s="16"/>
      <c r="W2779" s="16"/>
      <c r="X2779" s="16">
        <v>308856</v>
      </c>
      <c r="Y2779" s="16">
        <v>4</v>
      </c>
      <c r="Z2779" s="17">
        <v>2.84559786011041e-5</v>
      </c>
    </row>
    <row r="2780" spans="5:26">
      <c r="E2780" s="13"/>
      <c r="F2780" s="13"/>
      <c r="G2780" s="13"/>
      <c r="T2780" s="16"/>
      <c r="U2780" s="16"/>
      <c r="V2780" s="16"/>
      <c r="W2780" s="16"/>
      <c r="X2780" s="16">
        <v>306804</v>
      </c>
      <c r="Y2780" s="16">
        <v>4</v>
      </c>
      <c r="Z2780" s="17">
        <v>2.84559786011041e-5</v>
      </c>
    </row>
    <row r="2781" spans="5:26">
      <c r="E2781" s="13"/>
      <c r="F2781" s="13"/>
      <c r="G2781" s="13"/>
      <c r="T2781" s="16"/>
      <c r="U2781" s="16"/>
      <c r="V2781" s="16"/>
      <c r="W2781" s="16"/>
      <c r="X2781" s="16">
        <v>304598</v>
      </c>
      <c r="Y2781" s="16">
        <v>4</v>
      </c>
      <c r="Z2781" s="17">
        <v>2.84559786011041e-5</v>
      </c>
    </row>
    <row r="2782" spans="5:26">
      <c r="E2782" s="13"/>
      <c r="F2782" s="13"/>
      <c r="G2782" s="13"/>
      <c r="T2782" s="16"/>
      <c r="U2782" s="16"/>
      <c r="V2782" s="16"/>
      <c r="W2782" s="16"/>
      <c r="X2782" s="16">
        <v>303625</v>
      </c>
      <c r="Y2782" s="16">
        <v>4</v>
      </c>
      <c r="Z2782" s="17">
        <v>2.84559786011041e-5</v>
      </c>
    </row>
    <row r="2783" spans="5:26">
      <c r="E2783" s="13"/>
      <c r="F2783" s="13"/>
      <c r="G2783" s="13"/>
      <c r="T2783" s="16"/>
      <c r="U2783" s="16"/>
      <c r="V2783" s="16"/>
      <c r="W2783" s="16"/>
      <c r="X2783" s="16">
        <v>303403</v>
      </c>
      <c r="Y2783" s="16">
        <v>4</v>
      </c>
      <c r="Z2783" s="17">
        <v>2.84559786011041e-5</v>
      </c>
    </row>
    <row r="2784" spans="5:26">
      <c r="E2784" s="13"/>
      <c r="F2784" s="13"/>
      <c r="G2784" s="13"/>
      <c r="T2784" s="16"/>
      <c r="U2784" s="16"/>
      <c r="V2784" s="16"/>
      <c r="W2784" s="16"/>
      <c r="X2784" s="16">
        <v>303237</v>
      </c>
      <c r="Y2784" s="16">
        <v>4</v>
      </c>
      <c r="Z2784" s="17">
        <v>2.84559786011041e-5</v>
      </c>
    </row>
    <row r="2785" spans="5:26">
      <c r="E2785" s="13"/>
      <c r="F2785" s="13"/>
      <c r="G2785" s="13"/>
      <c r="T2785" s="16"/>
      <c r="U2785" s="16"/>
      <c r="V2785" s="16"/>
      <c r="W2785" s="16"/>
      <c r="X2785" s="16">
        <v>299451</v>
      </c>
      <c r="Y2785" s="16">
        <v>4</v>
      </c>
      <c r="Z2785" s="17">
        <v>2.84559786011041e-5</v>
      </c>
    </row>
    <row r="2786" spans="5:26">
      <c r="E2786" s="13"/>
      <c r="F2786" s="13"/>
      <c r="G2786" s="13"/>
      <c r="T2786" s="16"/>
      <c r="U2786" s="16"/>
      <c r="V2786" s="16"/>
      <c r="W2786" s="16"/>
      <c r="X2786" s="16">
        <v>296636</v>
      </c>
      <c r="Y2786" s="16">
        <v>4</v>
      </c>
      <c r="Z2786" s="17">
        <v>2.84559786011041e-5</v>
      </c>
    </row>
    <row r="2787" spans="5:26">
      <c r="E2787" s="13"/>
      <c r="F2787" s="13"/>
      <c r="G2787" s="13"/>
      <c r="T2787" s="16"/>
      <c r="U2787" s="16"/>
      <c r="V2787" s="16"/>
      <c r="W2787" s="16"/>
      <c r="X2787" s="16">
        <v>295307</v>
      </c>
      <c r="Y2787" s="16">
        <v>4</v>
      </c>
      <c r="Z2787" s="17">
        <v>2.84559786011041e-5</v>
      </c>
    </row>
    <row r="2788" spans="5:26">
      <c r="E2788" s="13"/>
      <c r="F2788" s="13"/>
      <c r="G2788" s="13"/>
      <c r="T2788" s="16"/>
      <c r="U2788" s="16"/>
      <c r="V2788" s="16"/>
      <c r="W2788" s="16"/>
      <c r="X2788" s="16">
        <v>294619</v>
      </c>
      <c r="Y2788" s="16">
        <v>4</v>
      </c>
      <c r="Z2788" s="17">
        <v>2.84559786011041e-5</v>
      </c>
    </row>
    <row r="2789" spans="5:26">
      <c r="E2789" s="13"/>
      <c r="F2789" s="13"/>
      <c r="G2789" s="13"/>
      <c r="T2789" s="16"/>
      <c r="U2789" s="16"/>
      <c r="V2789" s="16"/>
      <c r="W2789" s="16"/>
      <c r="X2789" s="16">
        <v>292950</v>
      </c>
      <c r="Y2789" s="16">
        <v>4</v>
      </c>
      <c r="Z2789" s="17">
        <v>2.84559786011041e-5</v>
      </c>
    </row>
    <row r="2790" spans="5:26">
      <c r="E2790" s="13"/>
      <c r="F2790" s="13"/>
      <c r="G2790" s="13"/>
      <c r="T2790" s="16"/>
      <c r="U2790" s="16"/>
      <c r="V2790" s="16"/>
      <c r="W2790" s="16"/>
      <c r="X2790" s="16">
        <v>292894</v>
      </c>
      <c r="Y2790" s="16">
        <v>4</v>
      </c>
      <c r="Z2790" s="17">
        <v>2.84559786011041e-5</v>
      </c>
    </row>
    <row r="2791" spans="5:26">
      <c r="E2791" s="13"/>
      <c r="F2791" s="13"/>
      <c r="G2791" s="13"/>
      <c r="T2791" s="16"/>
      <c r="U2791" s="16"/>
      <c r="V2791" s="16"/>
      <c r="W2791" s="16"/>
      <c r="X2791" s="16">
        <v>291845</v>
      </c>
      <c r="Y2791" s="16">
        <v>4</v>
      </c>
      <c r="Z2791" s="17">
        <v>2.84559786011041e-5</v>
      </c>
    </row>
    <row r="2792" spans="5:26">
      <c r="E2792" s="13"/>
      <c r="F2792" s="13"/>
      <c r="G2792" s="13"/>
      <c r="T2792" s="16"/>
      <c r="U2792" s="16"/>
      <c r="V2792" s="16"/>
      <c r="W2792" s="16"/>
      <c r="X2792" s="16">
        <v>288948</v>
      </c>
      <c r="Y2792" s="16">
        <v>4</v>
      </c>
      <c r="Z2792" s="17">
        <v>2.84559786011041e-5</v>
      </c>
    </row>
    <row r="2793" spans="5:26">
      <c r="E2793" s="13"/>
      <c r="F2793" s="13"/>
      <c r="G2793" s="13"/>
      <c r="T2793" s="16"/>
      <c r="U2793" s="16"/>
      <c r="V2793" s="16"/>
      <c r="W2793" s="16"/>
      <c r="X2793" s="16">
        <v>287991</v>
      </c>
      <c r="Y2793" s="16">
        <v>4</v>
      </c>
      <c r="Z2793" s="17">
        <v>2.84559786011041e-5</v>
      </c>
    </row>
    <row r="2794" spans="5:26">
      <c r="E2794" s="13"/>
      <c r="F2794" s="13"/>
      <c r="G2794" s="13"/>
      <c r="T2794" s="16"/>
      <c r="U2794" s="16"/>
      <c r="V2794" s="16"/>
      <c r="W2794" s="16"/>
      <c r="X2794" s="16">
        <v>287022</v>
      </c>
      <c r="Y2794" s="16">
        <v>4</v>
      </c>
      <c r="Z2794" s="17">
        <v>2.84559786011041e-5</v>
      </c>
    </row>
    <row r="2795" spans="5:26">
      <c r="E2795" s="13"/>
      <c r="F2795" s="13"/>
      <c r="G2795" s="13"/>
      <c r="T2795" s="16"/>
      <c r="U2795" s="16"/>
      <c r="V2795" s="16"/>
      <c r="W2795" s="16"/>
      <c r="X2795" s="16">
        <v>286795</v>
      </c>
      <c r="Y2795" s="16">
        <v>4</v>
      </c>
      <c r="Z2795" s="17">
        <v>2.84559786011041e-5</v>
      </c>
    </row>
    <row r="2796" spans="5:26">
      <c r="E2796" s="13"/>
      <c r="F2796" s="13"/>
      <c r="G2796" s="13"/>
      <c r="T2796" s="16"/>
      <c r="U2796" s="16"/>
      <c r="V2796" s="16"/>
      <c r="W2796" s="16"/>
      <c r="X2796" s="16">
        <v>286713</v>
      </c>
      <c r="Y2796" s="16">
        <v>4</v>
      </c>
      <c r="Z2796" s="17">
        <v>2.84559786011041e-5</v>
      </c>
    </row>
    <row r="2797" spans="5:26">
      <c r="E2797" s="13"/>
      <c r="F2797" s="13"/>
      <c r="G2797" s="13"/>
      <c r="T2797" s="16"/>
      <c r="U2797" s="16"/>
      <c r="V2797" s="16"/>
      <c r="W2797" s="16"/>
      <c r="X2797" s="16">
        <v>285575</v>
      </c>
      <c r="Y2797" s="16">
        <v>4</v>
      </c>
      <c r="Z2797" s="17">
        <v>2.84559786011041e-5</v>
      </c>
    </row>
    <row r="2798" spans="5:26">
      <c r="E2798" s="13"/>
      <c r="F2798" s="13"/>
      <c r="G2798" s="13"/>
      <c r="T2798" s="16"/>
      <c r="U2798" s="16"/>
      <c r="V2798" s="16"/>
      <c r="W2798" s="16"/>
      <c r="X2798" s="16">
        <v>283189</v>
      </c>
      <c r="Y2798" s="16">
        <v>4</v>
      </c>
      <c r="Z2798" s="17">
        <v>2.84559786011041e-5</v>
      </c>
    </row>
    <row r="2799" spans="5:26">
      <c r="E2799" s="13"/>
      <c r="F2799" s="13"/>
      <c r="G2799" s="13"/>
      <c r="T2799" s="16"/>
      <c r="U2799" s="16"/>
      <c r="V2799" s="16"/>
      <c r="W2799" s="16"/>
      <c r="X2799" s="16">
        <v>282497</v>
      </c>
      <c r="Y2799" s="16">
        <v>4</v>
      </c>
      <c r="Z2799" s="17">
        <v>2.84559786011041e-5</v>
      </c>
    </row>
    <row r="2800" spans="5:26">
      <c r="E2800" s="13"/>
      <c r="F2800" s="13"/>
      <c r="G2800" s="13"/>
      <c r="T2800" s="16"/>
      <c r="U2800" s="16"/>
      <c r="V2800" s="16"/>
      <c r="W2800" s="16"/>
      <c r="X2800" s="16">
        <v>280736</v>
      </c>
      <c r="Y2800" s="16">
        <v>4</v>
      </c>
      <c r="Z2800" s="17">
        <v>2.84559786011041e-5</v>
      </c>
    </row>
    <row r="2801" spans="5:26">
      <c r="E2801" s="13"/>
      <c r="F2801" s="13"/>
      <c r="G2801" s="13"/>
      <c r="T2801" s="16"/>
      <c r="U2801" s="16"/>
      <c r="V2801" s="16"/>
      <c r="W2801" s="16"/>
      <c r="X2801" s="16">
        <v>280674</v>
      </c>
      <c r="Y2801" s="16">
        <v>4</v>
      </c>
      <c r="Z2801" s="17">
        <v>2.84559786011041e-5</v>
      </c>
    </row>
    <row r="2802" spans="5:26">
      <c r="E2802" s="13"/>
      <c r="F2802" s="13"/>
      <c r="G2802" s="13"/>
      <c r="T2802" s="16"/>
      <c r="U2802" s="16"/>
      <c r="V2802" s="16"/>
      <c r="W2802" s="16"/>
      <c r="X2802" s="16">
        <v>279808</v>
      </c>
      <c r="Y2802" s="16">
        <v>4</v>
      </c>
      <c r="Z2802" s="17">
        <v>2.84559786011041e-5</v>
      </c>
    </row>
    <row r="2803" spans="5:26">
      <c r="E2803" s="13"/>
      <c r="F2803" s="13"/>
      <c r="G2803" s="13"/>
      <c r="T2803" s="16"/>
      <c r="U2803" s="16"/>
      <c r="V2803" s="16"/>
      <c r="W2803" s="16"/>
      <c r="X2803" s="16">
        <v>279799</v>
      </c>
      <c r="Y2803" s="16">
        <v>4</v>
      </c>
      <c r="Z2803" s="17">
        <v>2.84559786011041e-5</v>
      </c>
    </row>
    <row r="2804" spans="5:26">
      <c r="E2804" s="13"/>
      <c r="F2804" s="13"/>
      <c r="G2804" s="13"/>
      <c r="T2804" s="16"/>
      <c r="U2804" s="16"/>
      <c r="V2804" s="16"/>
      <c r="W2804" s="16"/>
      <c r="X2804" s="16">
        <v>277498</v>
      </c>
      <c r="Y2804" s="16">
        <v>4</v>
      </c>
      <c r="Z2804" s="17">
        <v>2.84559786011041e-5</v>
      </c>
    </row>
    <row r="2805" spans="5:26">
      <c r="E2805" s="13"/>
      <c r="F2805" s="13"/>
      <c r="G2805" s="13"/>
      <c r="T2805" s="16"/>
      <c r="U2805" s="16"/>
      <c r="V2805" s="16"/>
      <c r="W2805" s="16"/>
      <c r="X2805" s="16">
        <v>273537</v>
      </c>
      <c r="Y2805" s="16">
        <v>4</v>
      </c>
      <c r="Z2805" s="17">
        <v>2.84559786011041e-5</v>
      </c>
    </row>
    <row r="2806" spans="5:26">
      <c r="E2806" s="13"/>
      <c r="F2806" s="13"/>
      <c r="G2806" s="13"/>
      <c r="T2806" s="16"/>
      <c r="U2806" s="16"/>
      <c r="V2806" s="16"/>
      <c r="W2806" s="16"/>
      <c r="X2806" s="16">
        <v>272201</v>
      </c>
      <c r="Y2806" s="16">
        <v>4</v>
      </c>
      <c r="Z2806" s="17">
        <v>2.84559786011041e-5</v>
      </c>
    </row>
    <row r="2807" spans="5:26">
      <c r="E2807" s="13"/>
      <c r="F2807" s="13"/>
      <c r="G2807" s="13"/>
      <c r="T2807" s="16"/>
      <c r="U2807" s="16"/>
      <c r="V2807" s="16"/>
      <c r="W2807" s="16"/>
      <c r="X2807" s="16">
        <v>271767</v>
      </c>
      <c r="Y2807" s="16">
        <v>4</v>
      </c>
      <c r="Z2807" s="17">
        <v>2.84559786011041e-5</v>
      </c>
    </row>
    <row r="2808" spans="5:26">
      <c r="E2808" s="13"/>
      <c r="F2808" s="13"/>
      <c r="G2808" s="13"/>
      <c r="T2808" s="16"/>
      <c r="U2808" s="16"/>
      <c r="V2808" s="16"/>
      <c r="W2808" s="16"/>
      <c r="X2808" s="16">
        <v>270347</v>
      </c>
      <c r="Y2808" s="16">
        <v>4</v>
      </c>
      <c r="Z2808" s="17">
        <v>2.84559786011041e-5</v>
      </c>
    </row>
    <row r="2809" spans="5:26">
      <c r="E2809" s="13"/>
      <c r="F2809" s="13"/>
      <c r="G2809" s="13"/>
      <c r="T2809" s="16"/>
      <c r="U2809" s="16"/>
      <c r="V2809" s="16"/>
      <c r="W2809" s="16"/>
      <c r="X2809" s="16">
        <v>269108</v>
      </c>
      <c r="Y2809" s="16">
        <v>4</v>
      </c>
      <c r="Z2809" s="17">
        <v>2.84559786011041e-5</v>
      </c>
    </row>
    <row r="2810" spans="5:26">
      <c r="E2810" s="13"/>
      <c r="F2810" s="13"/>
      <c r="G2810" s="13"/>
      <c r="T2810" s="16"/>
      <c r="U2810" s="16"/>
      <c r="V2810" s="16"/>
      <c r="W2810" s="16"/>
      <c r="X2810" s="16">
        <v>267751</v>
      </c>
      <c r="Y2810" s="16">
        <v>4</v>
      </c>
      <c r="Z2810" s="17">
        <v>2.84559786011041e-5</v>
      </c>
    </row>
    <row r="2811" spans="5:26">
      <c r="E2811" s="13"/>
      <c r="F2811" s="13"/>
      <c r="G2811" s="13"/>
      <c r="T2811" s="16"/>
      <c r="U2811" s="16"/>
      <c r="V2811" s="16"/>
      <c r="W2811" s="16"/>
      <c r="X2811" s="16">
        <v>266598</v>
      </c>
      <c r="Y2811" s="16">
        <v>4</v>
      </c>
      <c r="Z2811" s="17">
        <v>2.84559786011041e-5</v>
      </c>
    </row>
    <row r="2812" spans="5:26">
      <c r="E2812" s="13"/>
      <c r="F2812" s="13"/>
      <c r="G2812" s="13"/>
      <c r="T2812" s="16"/>
      <c r="U2812" s="16"/>
      <c r="V2812" s="16"/>
      <c r="W2812" s="16"/>
      <c r="X2812" s="16">
        <v>265446</v>
      </c>
      <c r="Y2812" s="16">
        <v>4</v>
      </c>
      <c r="Z2812" s="17">
        <v>2.84559786011041e-5</v>
      </c>
    </row>
    <row r="2813" spans="5:26">
      <c r="E2813" s="13"/>
      <c r="F2813" s="13"/>
      <c r="G2813" s="13"/>
      <c r="T2813" s="16"/>
      <c r="U2813" s="16"/>
      <c r="V2813" s="16"/>
      <c r="W2813" s="16"/>
      <c r="X2813" s="16">
        <v>263568</v>
      </c>
      <c r="Y2813" s="16">
        <v>4</v>
      </c>
      <c r="Z2813" s="17">
        <v>2.84559786011041e-5</v>
      </c>
    </row>
    <row r="2814" spans="5:26">
      <c r="E2814" s="13"/>
      <c r="F2814" s="13"/>
      <c r="G2814" s="13"/>
      <c r="T2814" s="16"/>
      <c r="U2814" s="16"/>
      <c r="V2814" s="16"/>
      <c r="W2814" s="16"/>
      <c r="X2814" s="16">
        <v>257612</v>
      </c>
      <c r="Y2814" s="16">
        <v>4</v>
      </c>
      <c r="Z2814" s="17">
        <v>2.84559786011041e-5</v>
      </c>
    </row>
    <row r="2815" spans="5:26">
      <c r="E2815" s="13"/>
      <c r="F2815" s="13"/>
      <c r="G2815" s="13"/>
      <c r="T2815" s="16"/>
      <c r="U2815" s="16"/>
      <c r="V2815" s="16"/>
      <c r="W2815" s="16"/>
      <c r="X2815" s="16">
        <v>256201</v>
      </c>
      <c r="Y2815" s="16">
        <v>4</v>
      </c>
      <c r="Z2815" s="17">
        <v>2.84559786011041e-5</v>
      </c>
    </row>
    <row r="2816" spans="5:26">
      <c r="E2816" s="13"/>
      <c r="F2816" s="13"/>
      <c r="G2816" s="13"/>
      <c r="T2816" s="16"/>
      <c r="U2816" s="16"/>
      <c r="V2816" s="16"/>
      <c r="W2816" s="16"/>
      <c r="X2816" s="16">
        <v>254844</v>
      </c>
      <c r="Y2816" s="16">
        <v>4</v>
      </c>
      <c r="Z2816" s="17">
        <v>2.84559786011041e-5</v>
      </c>
    </row>
    <row r="2817" spans="5:26">
      <c r="E2817" s="13"/>
      <c r="F2817" s="13"/>
      <c r="G2817" s="13"/>
      <c r="T2817" s="16"/>
      <c r="U2817" s="16"/>
      <c r="V2817" s="16"/>
      <c r="W2817" s="16"/>
      <c r="X2817" s="16">
        <v>254766</v>
      </c>
      <c r="Y2817" s="16">
        <v>4</v>
      </c>
      <c r="Z2817" s="17">
        <v>2.84559786011041e-5</v>
      </c>
    </row>
    <row r="2818" spans="5:26">
      <c r="E2818" s="13"/>
      <c r="F2818" s="13"/>
      <c r="G2818" s="13"/>
      <c r="T2818" s="16"/>
      <c r="U2818" s="16"/>
      <c r="V2818" s="16"/>
      <c r="W2818" s="16"/>
      <c r="X2818" s="16">
        <v>253125</v>
      </c>
      <c r="Y2818" s="16">
        <v>4</v>
      </c>
      <c r="Z2818" s="17">
        <v>2.84559786011041e-5</v>
      </c>
    </row>
    <row r="2819" spans="5:26">
      <c r="E2819" s="13"/>
      <c r="F2819" s="13"/>
      <c r="G2819" s="13"/>
      <c r="T2819" s="16"/>
      <c r="U2819" s="16"/>
      <c r="V2819" s="16"/>
      <c r="W2819" s="16"/>
      <c r="X2819" s="16">
        <v>252661</v>
      </c>
      <c r="Y2819" s="16">
        <v>4</v>
      </c>
      <c r="Z2819" s="17">
        <v>2.84559786011041e-5</v>
      </c>
    </row>
    <row r="2820" spans="5:26">
      <c r="E2820" s="13"/>
      <c r="F2820" s="13"/>
      <c r="G2820" s="13"/>
      <c r="T2820" s="16"/>
      <c r="U2820" s="16"/>
      <c r="V2820" s="16"/>
      <c r="W2820" s="16"/>
      <c r="X2820" s="16">
        <v>252129</v>
      </c>
      <c r="Y2820" s="16">
        <v>4</v>
      </c>
      <c r="Z2820" s="17">
        <v>2.84559786011041e-5</v>
      </c>
    </row>
    <row r="2821" spans="5:26">
      <c r="E2821" s="13"/>
      <c r="F2821" s="13"/>
      <c r="G2821" s="13"/>
      <c r="T2821" s="16"/>
      <c r="U2821" s="16"/>
      <c r="V2821" s="16"/>
      <c r="W2821" s="16"/>
      <c r="X2821" s="16">
        <v>251997</v>
      </c>
      <c r="Y2821" s="16">
        <v>4</v>
      </c>
      <c r="Z2821" s="17">
        <v>2.84559786011041e-5</v>
      </c>
    </row>
    <row r="2822" spans="5:26">
      <c r="E2822" s="13"/>
      <c r="F2822" s="13"/>
      <c r="G2822" s="13"/>
      <c r="T2822" s="16"/>
      <c r="U2822" s="16"/>
      <c r="V2822" s="16"/>
      <c r="W2822" s="16"/>
      <c r="X2822" s="16">
        <v>250810</v>
      </c>
      <c r="Y2822" s="16">
        <v>4</v>
      </c>
      <c r="Z2822" s="17">
        <v>2.84559786011041e-5</v>
      </c>
    </row>
    <row r="2823" spans="5:26">
      <c r="E2823" s="13"/>
      <c r="F2823" s="13"/>
      <c r="G2823" s="13"/>
      <c r="T2823" s="16"/>
      <c r="U2823" s="16"/>
      <c r="V2823" s="16"/>
      <c r="W2823" s="16"/>
      <c r="X2823" s="16">
        <v>249164</v>
      </c>
      <c r="Y2823" s="16">
        <v>4</v>
      </c>
      <c r="Z2823" s="17">
        <v>2.84559786011041e-5</v>
      </c>
    </row>
    <row r="2824" spans="5:26">
      <c r="E2824" s="13"/>
      <c r="F2824" s="13"/>
      <c r="G2824" s="13"/>
      <c r="T2824" s="16"/>
      <c r="U2824" s="16"/>
      <c r="V2824" s="16"/>
      <c r="W2824" s="16"/>
      <c r="X2824" s="16">
        <v>248725</v>
      </c>
      <c r="Y2824" s="16">
        <v>4</v>
      </c>
      <c r="Z2824" s="17">
        <v>2.84559786011041e-5</v>
      </c>
    </row>
    <row r="2825" spans="5:26">
      <c r="E2825" s="13"/>
      <c r="F2825" s="13"/>
      <c r="G2825" s="13"/>
      <c r="T2825" s="16"/>
      <c r="U2825" s="16"/>
      <c r="V2825" s="16"/>
      <c r="W2825" s="16"/>
      <c r="X2825" s="16">
        <v>248262</v>
      </c>
      <c r="Y2825" s="16">
        <v>4</v>
      </c>
      <c r="Z2825" s="17">
        <v>2.84559786011041e-5</v>
      </c>
    </row>
    <row r="2826" spans="5:26">
      <c r="E2826" s="13"/>
      <c r="F2826" s="13"/>
      <c r="G2826" s="13"/>
      <c r="T2826" s="16"/>
      <c r="U2826" s="16"/>
      <c r="V2826" s="16"/>
      <c r="W2826" s="16"/>
      <c r="X2826" s="16">
        <v>247462</v>
      </c>
      <c r="Y2826" s="16">
        <v>4</v>
      </c>
      <c r="Z2826" s="17">
        <v>2.84559786011041e-5</v>
      </c>
    </row>
    <row r="2827" spans="5:26">
      <c r="E2827" s="13"/>
      <c r="F2827" s="13"/>
      <c r="G2827" s="13"/>
      <c r="T2827" s="16"/>
      <c r="U2827" s="16"/>
      <c r="V2827" s="16"/>
      <c r="W2827" s="16"/>
      <c r="X2827" s="16">
        <v>247075</v>
      </c>
      <c r="Y2827" s="16">
        <v>4</v>
      </c>
      <c r="Z2827" s="17">
        <v>2.84559786011041e-5</v>
      </c>
    </row>
    <row r="2828" spans="5:26">
      <c r="E2828" s="13"/>
      <c r="F2828" s="13"/>
      <c r="G2828" s="13"/>
      <c r="T2828" s="16"/>
      <c r="U2828" s="16"/>
      <c r="V2828" s="16"/>
      <c r="W2828" s="16"/>
      <c r="X2828" s="16">
        <v>246541</v>
      </c>
      <c r="Y2828" s="16">
        <v>4</v>
      </c>
      <c r="Z2828" s="17">
        <v>2.84559786011041e-5</v>
      </c>
    </row>
    <row r="2829" spans="5:26">
      <c r="E2829" s="13"/>
      <c r="F2829" s="13"/>
      <c r="G2829" s="13"/>
      <c r="T2829" s="16"/>
      <c r="U2829" s="16"/>
      <c r="V2829" s="16"/>
      <c r="W2829" s="16"/>
      <c r="X2829" s="16">
        <v>245844</v>
      </c>
      <c r="Y2829" s="16">
        <v>4</v>
      </c>
      <c r="Z2829" s="17">
        <v>2.84559786011041e-5</v>
      </c>
    </row>
    <row r="2830" spans="5:26">
      <c r="E2830" s="13"/>
      <c r="F2830" s="13"/>
      <c r="G2830" s="13"/>
      <c r="T2830" s="16"/>
      <c r="U2830" s="16"/>
      <c r="V2830" s="16"/>
      <c r="W2830" s="16"/>
      <c r="X2830" s="16">
        <v>244823</v>
      </c>
      <c r="Y2830" s="16">
        <v>4</v>
      </c>
      <c r="Z2830" s="17">
        <v>2.84559786011041e-5</v>
      </c>
    </row>
    <row r="2831" spans="5:26">
      <c r="E2831" s="13"/>
      <c r="F2831" s="13"/>
      <c r="G2831" s="13"/>
      <c r="T2831" s="16"/>
      <c r="U2831" s="16"/>
      <c r="V2831" s="16"/>
      <c r="W2831" s="16"/>
      <c r="X2831" s="16">
        <v>244365</v>
      </c>
      <c r="Y2831" s="16">
        <v>4</v>
      </c>
      <c r="Z2831" s="17">
        <v>2.84559786011041e-5</v>
      </c>
    </row>
    <row r="2832" spans="5:26">
      <c r="E2832" s="13"/>
      <c r="F2832" s="13"/>
      <c r="G2832" s="13"/>
      <c r="T2832" s="16"/>
      <c r="U2832" s="16"/>
      <c r="V2832" s="16"/>
      <c r="W2832" s="16"/>
      <c r="X2832" s="16">
        <v>244317</v>
      </c>
      <c r="Y2832" s="16">
        <v>4</v>
      </c>
      <c r="Z2832" s="17">
        <v>2.84559786011041e-5</v>
      </c>
    </row>
    <row r="2833" spans="5:26">
      <c r="E2833" s="13"/>
      <c r="F2833" s="13"/>
      <c r="G2833" s="13"/>
      <c r="T2833" s="16"/>
      <c r="U2833" s="16"/>
      <c r="V2833" s="16"/>
      <c r="W2833" s="16"/>
      <c r="X2833" s="16">
        <v>239639</v>
      </c>
      <c r="Y2833" s="16">
        <v>4</v>
      </c>
      <c r="Z2833" s="17">
        <v>2.84559786011041e-5</v>
      </c>
    </row>
    <row r="2834" spans="5:26">
      <c r="E2834" s="13"/>
      <c r="F2834" s="13"/>
      <c r="G2834" s="13"/>
      <c r="T2834" s="16"/>
      <c r="U2834" s="16"/>
      <c r="V2834" s="16"/>
      <c r="W2834" s="16"/>
      <c r="X2834" s="16">
        <v>238090</v>
      </c>
      <c r="Y2834" s="16">
        <v>4</v>
      </c>
      <c r="Z2834" s="17">
        <v>2.84559786011041e-5</v>
      </c>
    </row>
    <row r="2835" spans="5:26">
      <c r="E2835" s="13"/>
      <c r="F2835" s="13"/>
      <c r="G2835" s="13"/>
      <c r="T2835" s="16"/>
      <c r="U2835" s="16"/>
      <c r="V2835" s="16"/>
      <c r="W2835" s="16"/>
      <c r="X2835" s="16">
        <v>235279</v>
      </c>
      <c r="Y2835" s="16">
        <v>4</v>
      </c>
      <c r="Z2835" s="17">
        <v>2.84559786011041e-5</v>
      </c>
    </row>
    <row r="2836" spans="5:26">
      <c r="E2836" s="13"/>
      <c r="F2836" s="13"/>
      <c r="G2836" s="13"/>
      <c r="T2836" s="16"/>
      <c r="U2836" s="16"/>
      <c r="V2836" s="16"/>
      <c r="W2836" s="16"/>
      <c r="X2836" s="16">
        <v>231951</v>
      </c>
      <c r="Y2836" s="16">
        <v>4</v>
      </c>
      <c r="Z2836" s="17">
        <v>2.84559786011041e-5</v>
      </c>
    </row>
    <row r="2837" spans="5:26">
      <c r="E2837" s="13"/>
      <c r="F2837" s="13"/>
      <c r="G2837" s="13"/>
      <c r="T2837" s="16"/>
      <c r="U2837" s="16"/>
      <c r="V2837" s="16"/>
      <c r="W2837" s="16"/>
      <c r="X2837" s="16">
        <v>231864</v>
      </c>
      <c r="Y2837" s="16">
        <v>4</v>
      </c>
      <c r="Z2837" s="17">
        <v>2.84559786011041e-5</v>
      </c>
    </row>
    <row r="2838" spans="5:26">
      <c r="E2838" s="13"/>
      <c r="F2838" s="13"/>
      <c r="G2838" s="13"/>
      <c r="T2838" s="16"/>
      <c r="U2838" s="16"/>
      <c r="V2838" s="16"/>
      <c r="W2838" s="16"/>
      <c r="X2838" s="16">
        <v>231832</v>
      </c>
      <c r="Y2838" s="16">
        <v>4</v>
      </c>
      <c r="Z2838" s="17">
        <v>2.84559786011041e-5</v>
      </c>
    </row>
    <row r="2839" spans="5:26">
      <c r="E2839" s="13"/>
      <c r="F2839" s="13"/>
      <c r="G2839" s="13"/>
      <c r="T2839" s="16"/>
      <c r="U2839" s="16"/>
      <c r="V2839" s="16"/>
      <c r="W2839" s="16"/>
      <c r="X2839" s="16">
        <v>229772</v>
      </c>
      <c r="Y2839" s="16">
        <v>4</v>
      </c>
      <c r="Z2839" s="17">
        <v>2.84559786011041e-5</v>
      </c>
    </row>
    <row r="2840" spans="5:26">
      <c r="E2840" s="13"/>
      <c r="F2840" s="13"/>
      <c r="G2840" s="13"/>
      <c r="T2840" s="16"/>
      <c r="U2840" s="16"/>
      <c r="V2840" s="16"/>
      <c r="W2840" s="16"/>
      <c r="X2840" s="16">
        <v>228837</v>
      </c>
      <c r="Y2840" s="16">
        <v>4</v>
      </c>
      <c r="Z2840" s="17">
        <v>2.84559786011041e-5</v>
      </c>
    </row>
    <row r="2841" spans="5:26">
      <c r="E2841" s="13"/>
      <c r="F2841" s="13"/>
      <c r="G2841" s="13"/>
      <c r="T2841" s="16"/>
      <c r="U2841" s="16"/>
      <c r="V2841" s="16"/>
      <c r="W2841" s="16"/>
      <c r="X2841" s="16">
        <v>228666</v>
      </c>
      <c r="Y2841" s="16">
        <v>4</v>
      </c>
      <c r="Z2841" s="17">
        <v>2.84559786011041e-5</v>
      </c>
    </row>
    <row r="2842" spans="5:26">
      <c r="E2842" s="13"/>
      <c r="F2842" s="13"/>
      <c r="G2842" s="13"/>
      <c r="T2842" s="16"/>
      <c r="U2842" s="16"/>
      <c r="V2842" s="16"/>
      <c r="W2842" s="16"/>
      <c r="X2842" s="16">
        <v>228515</v>
      </c>
      <c r="Y2842" s="16">
        <v>4</v>
      </c>
      <c r="Z2842" s="17">
        <v>2.84559786011041e-5</v>
      </c>
    </row>
    <row r="2843" spans="5:26">
      <c r="E2843" s="13"/>
      <c r="F2843" s="13"/>
      <c r="G2843" s="13"/>
      <c r="T2843" s="16"/>
      <c r="U2843" s="16"/>
      <c r="V2843" s="16"/>
      <c r="W2843" s="16"/>
      <c r="X2843" s="16">
        <v>228499</v>
      </c>
      <c r="Y2843" s="16">
        <v>4</v>
      </c>
      <c r="Z2843" s="17">
        <v>2.84559786011041e-5</v>
      </c>
    </row>
    <row r="2844" spans="5:26">
      <c r="E2844" s="13"/>
      <c r="F2844" s="13"/>
      <c r="G2844" s="13"/>
      <c r="T2844" s="16"/>
      <c r="U2844" s="16"/>
      <c r="V2844" s="16"/>
      <c r="W2844" s="16"/>
      <c r="X2844" s="16">
        <v>227657</v>
      </c>
      <c r="Y2844" s="16">
        <v>4</v>
      </c>
      <c r="Z2844" s="17">
        <v>2.84559786011041e-5</v>
      </c>
    </row>
    <row r="2845" spans="5:26">
      <c r="E2845" s="13"/>
      <c r="F2845" s="13"/>
      <c r="G2845" s="13"/>
      <c r="T2845" s="16"/>
      <c r="U2845" s="16"/>
      <c r="V2845" s="16"/>
      <c r="W2845" s="16"/>
      <c r="X2845" s="16">
        <v>224368</v>
      </c>
      <c r="Y2845" s="16">
        <v>4</v>
      </c>
      <c r="Z2845" s="17">
        <v>2.84559786011041e-5</v>
      </c>
    </row>
    <row r="2846" spans="5:26">
      <c r="E2846" s="13"/>
      <c r="F2846" s="13"/>
      <c r="G2846" s="13"/>
      <c r="T2846" s="16"/>
      <c r="U2846" s="16"/>
      <c r="V2846" s="16"/>
      <c r="W2846" s="16"/>
      <c r="X2846" s="16">
        <v>221778</v>
      </c>
      <c r="Y2846" s="16">
        <v>4</v>
      </c>
      <c r="Z2846" s="17">
        <v>2.84559786011041e-5</v>
      </c>
    </row>
    <row r="2847" spans="5:26">
      <c r="E2847" s="13"/>
      <c r="F2847" s="13"/>
      <c r="G2847" s="13"/>
      <c r="T2847" s="16"/>
      <c r="U2847" s="16"/>
      <c r="V2847" s="16"/>
      <c r="W2847" s="16"/>
      <c r="X2847" s="16">
        <v>220803</v>
      </c>
      <c r="Y2847" s="16">
        <v>4</v>
      </c>
      <c r="Z2847" s="17">
        <v>2.84559786011041e-5</v>
      </c>
    </row>
    <row r="2848" spans="5:26">
      <c r="E2848" s="13"/>
      <c r="F2848" s="13"/>
      <c r="G2848" s="13"/>
      <c r="T2848" s="16"/>
      <c r="U2848" s="16"/>
      <c r="V2848" s="16"/>
      <c r="W2848" s="16"/>
      <c r="X2848" s="16">
        <v>219853</v>
      </c>
      <c r="Y2848" s="16">
        <v>4</v>
      </c>
      <c r="Z2848" s="17">
        <v>2.84559786011041e-5</v>
      </c>
    </row>
    <row r="2849" spans="5:26">
      <c r="E2849" s="13"/>
      <c r="F2849" s="13"/>
      <c r="G2849" s="13"/>
      <c r="T2849" s="16"/>
      <c r="U2849" s="16"/>
      <c r="V2849" s="16"/>
      <c r="W2849" s="16"/>
      <c r="X2849" s="16">
        <v>219347</v>
      </c>
      <c r="Y2849" s="16">
        <v>4</v>
      </c>
      <c r="Z2849" s="17">
        <v>2.84559786011041e-5</v>
      </c>
    </row>
    <row r="2850" spans="5:26">
      <c r="E2850" s="13"/>
      <c r="F2850" s="13"/>
      <c r="G2850" s="13"/>
      <c r="T2850" s="16"/>
      <c r="U2850" s="16"/>
      <c r="V2850" s="16"/>
      <c r="W2850" s="16"/>
      <c r="X2850" s="16">
        <v>218248</v>
      </c>
      <c r="Y2850" s="16">
        <v>4</v>
      </c>
      <c r="Z2850" s="17">
        <v>2.84559786011041e-5</v>
      </c>
    </row>
    <row r="2851" spans="5:26">
      <c r="E2851" s="13"/>
      <c r="F2851" s="13"/>
      <c r="G2851" s="13"/>
      <c r="T2851" s="16"/>
      <c r="U2851" s="16"/>
      <c r="V2851" s="16"/>
      <c r="W2851" s="16"/>
      <c r="X2851" s="16">
        <v>217908</v>
      </c>
      <c r="Y2851" s="16">
        <v>4</v>
      </c>
      <c r="Z2851" s="17">
        <v>2.84559786011041e-5</v>
      </c>
    </row>
    <row r="2852" spans="5:26">
      <c r="E2852" s="13"/>
      <c r="F2852" s="13"/>
      <c r="G2852" s="13"/>
      <c r="T2852" s="16"/>
      <c r="U2852" s="16"/>
      <c r="V2852" s="16"/>
      <c r="W2852" s="16"/>
      <c r="X2852" s="16">
        <v>217493</v>
      </c>
      <c r="Y2852" s="16">
        <v>4</v>
      </c>
      <c r="Z2852" s="17">
        <v>2.84559786011041e-5</v>
      </c>
    </row>
    <row r="2853" spans="5:26">
      <c r="E2853" s="13"/>
      <c r="F2853" s="13"/>
      <c r="G2853" s="13"/>
      <c r="T2853" s="16"/>
      <c r="U2853" s="16"/>
      <c r="V2853" s="16"/>
      <c r="W2853" s="16"/>
      <c r="X2853" s="16">
        <v>216600</v>
      </c>
      <c r="Y2853" s="16">
        <v>4</v>
      </c>
      <c r="Z2853" s="17">
        <v>2.84559786011041e-5</v>
      </c>
    </row>
    <row r="2854" spans="5:26">
      <c r="E2854" s="13"/>
      <c r="F2854" s="13"/>
      <c r="G2854" s="13"/>
      <c r="T2854" s="16"/>
      <c r="U2854" s="16"/>
      <c r="V2854" s="16"/>
      <c r="W2854" s="16"/>
      <c r="X2854" s="16">
        <v>215759</v>
      </c>
      <c r="Y2854" s="16">
        <v>4</v>
      </c>
      <c r="Z2854" s="17">
        <v>2.84559786011041e-5</v>
      </c>
    </row>
    <row r="2855" spans="5:26">
      <c r="E2855" s="13"/>
      <c r="F2855" s="13"/>
      <c r="G2855" s="13"/>
      <c r="T2855" s="16"/>
      <c r="U2855" s="16"/>
      <c r="V2855" s="16"/>
      <c r="W2855" s="16"/>
      <c r="X2855" s="16">
        <v>215292</v>
      </c>
      <c r="Y2855" s="16">
        <v>4</v>
      </c>
      <c r="Z2855" s="17">
        <v>2.84559786011041e-5</v>
      </c>
    </row>
    <row r="2856" spans="5:26">
      <c r="E2856" s="13"/>
      <c r="F2856" s="13"/>
      <c r="G2856" s="13"/>
      <c r="T2856" s="16"/>
      <c r="U2856" s="16"/>
      <c r="V2856" s="16"/>
      <c r="W2856" s="16"/>
      <c r="X2856" s="16">
        <v>215243</v>
      </c>
      <c r="Y2856" s="16">
        <v>4</v>
      </c>
      <c r="Z2856" s="17">
        <v>2.84559786011041e-5</v>
      </c>
    </row>
    <row r="2857" spans="5:26">
      <c r="E2857" s="13"/>
      <c r="F2857" s="13"/>
      <c r="G2857" s="13"/>
      <c r="T2857" s="16"/>
      <c r="U2857" s="16"/>
      <c r="V2857" s="16"/>
      <c r="W2857" s="16"/>
      <c r="X2857" s="16">
        <v>214661</v>
      </c>
      <c r="Y2857" s="16">
        <v>4</v>
      </c>
      <c r="Z2857" s="17">
        <v>2.84559786011041e-5</v>
      </c>
    </row>
    <row r="2858" spans="5:26">
      <c r="E2858" s="13"/>
      <c r="F2858" s="13"/>
      <c r="G2858" s="13"/>
      <c r="T2858" s="16"/>
      <c r="U2858" s="16"/>
      <c r="V2858" s="16"/>
      <c r="W2858" s="16"/>
      <c r="X2858" s="16">
        <v>209901</v>
      </c>
      <c r="Y2858" s="16">
        <v>4</v>
      </c>
      <c r="Z2858" s="17">
        <v>2.84559786011041e-5</v>
      </c>
    </row>
    <row r="2859" spans="5:26">
      <c r="E2859" s="13"/>
      <c r="F2859" s="13"/>
      <c r="G2859" s="13"/>
      <c r="T2859" s="16"/>
      <c r="U2859" s="16"/>
      <c r="V2859" s="16"/>
      <c r="W2859" s="16"/>
      <c r="X2859" s="16">
        <v>208919</v>
      </c>
      <c r="Y2859" s="16">
        <v>4</v>
      </c>
      <c r="Z2859" s="17">
        <v>2.84559786011041e-5</v>
      </c>
    </row>
    <row r="2860" spans="5:26">
      <c r="E2860" s="13"/>
      <c r="F2860" s="13"/>
      <c r="G2860" s="13"/>
      <c r="T2860" s="16"/>
      <c r="U2860" s="16"/>
      <c r="V2860" s="16"/>
      <c r="W2860" s="16"/>
      <c r="X2860" s="16">
        <v>207996</v>
      </c>
      <c r="Y2860" s="16">
        <v>4</v>
      </c>
      <c r="Z2860" s="17">
        <v>2.84559786011041e-5</v>
      </c>
    </row>
    <row r="2861" spans="5:26">
      <c r="E2861" s="13"/>
      <c r="F2861" s="13"/>
      <c r="G2861" s="13"/>
      <c r="T2861" s="16"/>
      <c r="U2861" s="16"/>
      <c r="V2861" s="16"/>
      <c r="W2861" s="16"/>
      <c r="X2861" s="16">
        <v>207410</v>
      </c>
      <c r="Y2861" s="16">
        <v>4</v>
      </c>
      <c r="Z2861" s="17">
        <v>2.84559786011041e-5</v>
      </c>
    </row>
    <row r="2862" spans="5:26">
      <c r="E2862" s="13"/>
      <c r="F2862" s="13"/>
      <c r="G2862" s="13"/>
      <c r="T2862" s="16"/>
      <c r="U2862" s="16"/>
      <c r="V2862" s="16"/>
      <c r="W2862" s="16"/>
      <c r="X2862" s="16">
        <v>206794</v>
      </c>
      <c r="Y2862" s="16">
        <v>4</v>
      </c>
      <c r="Z2862" s="17">
        <v>2.84559786011041e-5</v>
      </c>
    </row>
    <row r="2863" spans="5:26">
      <c r="E2863" s="13"/>
      <c r="F2863" s="13"/>
      <c r="G2863" s="13"/>
      <c r="T2863" s="16"/>
      <c r="U2863" s="16"/>
      <c r="V2863" s="16"/>
      <c r="W2863" s="16"/>
      <c r="X2863" s="16">
        <v>206224</v>
      </c>
      <c r="Y2863" s="16">
        <v>4</v>
      </c>
      <c r="Z2863" s="17">
        <v>2.84559786011041e-5</v>
      </c>
    </row>
    <row r="2864" spans="5:26">
      <c r="E2864" s="13"/>
      <c r="F2864" s="13"/>
      <c r="G2864" s="13"/>
      <c r="T2864" s="16"/>
      <c r="U2864" s="16"/>
      <c r="V2864" s="16"/>
      <c r="W2864" s="16"/>
      <c r="X2864" s="16">
        <v>205316</v>
      </c>
      <c r="Y2864" s="16">
        <v>4</v>
      </c>
      <c r="Z2864" s="17">
        <v>2.84559786011041e-5</v>
      </c>
    </row>
    <row r="2865" spans="5:26">
      <c r="E2865" s="13"/>
      <c r="F2865" s="13"/>
      <c r="G2865" s="13"/>
      <c r="T2865" s="16"/>
      <c r="U2865" s="16"/>
      <c r="V2865" s="16"/>
      <c r="W2865" s="16"/>
      <c r="X2865" s="16">
        <v>204534</v>
      </c>
      <c r="Y2865" s="16">
        <v>4</v>
      </c>
      <c r="Z2865" s="17">
        <v>2.84559786011041e-5</v>
      </c>
    </row>
    <row r="2866" spans="5:26">
      <c r="E2866" s="13"/>
      <c r="F2866" s="13"/>
      <c r="G2866" s="13"/>
      <c r="T2866" s="16"/>
      <c r="U2866" s="16"/>
      <c r="V2866" s="16"/>
      <c r="W2866" s="16"/>
      <c r="X2866" s="16">
        <v>204220</v>
      </c>
      <c r="Y2866" s="16">
        <v>4</v>
      </c>
      <c r="Z2866" s="17">
        <v>2.84559786011041e-5</v>
      </c>
    </row>
    <row r="2867" spans="5:26">
      <c r="E2867" s="13"/>
      <c r="F2867" s="13"/>
      <c r="G2867" s="13"/>
      <c r="T2867" s="16"/>
      <c r="U2867" s="16"/>
      <c r="V2867" s="16"/>
      <c r="W2867" s="16"/>
      <c r="X2867" s="16">
        <v>203778</v>
      </c>
      <c r="Y2867" s="16">
        <v>4</v>
      </c>
      <c r="Z2867" s="17">
        <v>2.84559786011041e-5</v>
      </c>
    </row>
    <row r="2868" spans="5:26">
      <c r="E2868" s="13"/>
      <c r="F2868" s="13"/>
      <c r="G2868" s="13"/>
      <c r="T2868" s="16"/>
      <c r="U2868" s="16"/>
      <c r="V2868" s="16"/>
      <c r="W2868" s="16"/>
      <c r="X2868" s="16">
        <v>203213</v>
      </c>
      <c r="Y2868" s="16">
        <v>4</v>
      </c>
      <c r="Z2868" s="17">
        <v>2.84559786011041e-5</v>
      </c>
    </row>
    <row r="2869" spans="5:26">
      <c r="E2869" s="13"/>
      <c r="F2869" s="13"/>
      <c r="G2869" s="13"/>
      <c r="T2869" s="16"/>
      <c r="U2869" s="16"/>
      <c r="V2869" s="16"/>
      <c r="W2869" s="16"/>
      <c r="X2869" s="16">
        <v>203197</v>
      </c>
      <c r="Y2869" s="16">
        <v>4</v>
      </c>
      <c r="Z2869" s="17">
        <v>2.84559786011041e-5</v>
      </c>
    </row>
    <row r="2870" spans="5:26">
      <c r="E2870" s="13"/>
      <c r="F2870" s="13"/>
      <c r="G2870" s="13"/>
      <c r="T2870" s="16"/>
      <c r="U2870" s="16"/>
      <c r="V2870" s="16"/>
      <c r="W2870" s="16"/>
      <c r="X2870" s="16">
        <v>201886</v>
      </c>
      <c r="Y2870" s="16">
        <v>4</v>
      </c>
      <c r="Z2870" s="17">
        <v>2.84559786011041e-5</v>
      </c>
    </row>
    <row r="2871" spans="5:26">
      <c r="E2871" s="13"/>
      <c r="F2871" s="13"/>
      <c r="G2871" s="13"/>
      <c r="T2871" s="16"/>
      <c r="U2871" s="16"/>
      <c r="V2871" s="16"/>
      <c r="W2871" s="16"/>
      <c r="X2871" s="16">
        <v>201790</v>
      </c>
      <c r="Y2871" s="16">
        <v>4</v>
      </c>
      <c r="Z2871" s="17">
        <v>2.84559786011041e-5</v>
      </c>
    </row>
    <row r="2872" spans="5:26">
      <c r="E2872" s="13"/>
      <c r="F2872" s="13"/>
      <c r="G2872" s="13"/>
      <c r="T2872" s="16"/>
      <c r="U2872" s="16"/>
      <c r="V2872" s="16"/>
      <c r="W2872" s="16"/>
      <c r="X2872" s="16">
        <v>197604</v>
      </c>
      <c r="Y2872" s="16">
        <v>4</v>
      </c>
      <c r="Z2872" s="17">
        <v>2.84559786011041e-5</v>
      </c>
    </row>
    <row r="2873" spans="5:26">
      <c r="E2873" s="13"/>
      <c r="F2873" s="13"/>
      <c r="G2873" s="13"/>
      <c r="T2873" s="16"/>
      <c r="U2873" s="16"/>
      <c r="V2873" s="16"/>
      <c r="W2873" s="16"/>
      <c r="X2873" s="16">
        <v>196364</v>
      </c>
      <c r="Y2873" s="16">
        <v>4</v>
      </c>
      <c r="Z2873" s="17">
        <v>2.84559786011041e-5</v>
      </c>
    </row>
    <row r="2874" spans="5:26">
      <c r="E2874" s="13"/>
      <c r="F2874" s="13"/>
      <c r="G2874" s="13"/>
      <c r="T2874" s="16"/>
      <c r="U2874" s="16"/>
      <c r="V2874" s="16"/>
      <c r="W2874" s="16"/>
      <c r="X2874" s="16">
        <v>194875</v>
      </c>
      <c r="Y2874" s="16">
        <v>4</v>
      </c>
      <c r="Z2874" s="17">
        <v>2.84559786011041e-5</v>
      </c>
    </row>
    <row r="2875" spans="5:26">
      <c r="E2875" s="13"/>
      <c r="F2875" s="13"/>
      <c r="G2875" s="13"/>
      <c r="T2875" s="16"/>
      <c r="U2875" s="16"/>
      <c r="V2875" s="16"/>
      <c r="W2875" s="16"/>
      <c r="X2875" s="16">
        <v>194180</v>
      </c>
      <c r="Y2875" s="16">
        <v>4</v>
      </c>
      <c r="Z2875" s="17">
        <v>2.84559786011041e-5</v>
      </c>
    </row>
    <row r="2876" spans="5:26">
      <c r="E2876" s="13"/>
      <c r="F2876" s="13"/>
      <c r="G2876" s="13"/>
      <c r="T2876" s="16"/>
      <c r="U2876" s="16"/>
      <c r="V2876" s="16"/>
      <c r="W2876" s="16"/>
      <c r="X2876" s="16">
        <v>191645</v>
      </c>
      <c r="Y2876" s="16">
        <v>4</v>
      </c>
      <c r="Z2876" s="17">
        <v>2.84559786011041e-5</v>
      </c>
    </row>
    <row r="2877" spans="5:26">
      <c r="E2877" s="13"/>
      <c r="F2877" s="13"/>
      <c r="G2877" s="13"/>
      <c r="T2877" s="16"/>
      <c r="U2877" s="16"/>
      <c r="V2877" s="16"/>
      <c r="W2877" s="16"/>
      <c r="X2877" s="16">
        <v>190601</v>
      </c>
      <c r="Y2877" s="16">
        <v>4</v>
      </c>
      <c r="Z2877" s="17">
        <v>2.84559786011041e-5</v>
      </c>
    </row>
    <row r="2878" spans="5:26">
      <c r="E2878" s="13"/>
      <c r="F2878" s="13"/>
      <c r="G2878" s="13"/>
      <c r="T2878" s="16"/>
      <c r="U2878" s="16"/>
      <c r="V2878" s="16"/>
      <c r="W2878" s="16"/>
      <c r="X2878" s="16">
        <v>190252</v>
      </c>
      <c r="Y2878" s="16">
        <v>4</v>
      </c>
      <c r="Z2878" s="17">
        <v>2.84559786011041e-5</v>
      </c>
    </row>
    <row r="2879" spans="5:26">
      <c r="E2879" s="13"/>
      <c r="F2879" s="13"/>
      <c r="G2879" s="13"/>
      <c r="T2879" s="16"/>
      <c r="U2879" s="16"/>
      <c r="V2879" s="16"/>
      <c r="W2879" s="16"/>
      <c r="X2879" s="16">
        <v>189339</v>
      </c>
      <c r="Y2879" s="16">
        <v>4</v>
      </c>
      <c r="Z2879" s="17">
        <v>2.84559786011041e-5</v>
      </c>
    </row>
    <row r="2880" spans="5:26">
      <c r="E2880" s="13"/>
      <c r="F2880" s="13"/>
      <c r="G2880" s="13"/>
      <c r="T2880" s="16"/>
      <c r="U2880" s="16"/>
      <c r="V2880" s="16"/>
      <c r="W2880" s="16"/>
      <c r="X2880" s="16">
        <v>188931</v>
      </c>
      <c r="Y2880" s="16">
        <v>4</v>
      </c>
      <c r="Z2880" s="17">
        <v>2.84559786011041e-5</v>
      </c>
    </row>
    <row r="2881" spans="5:26">
      <c r="E2881" s="13"/>
      <c r="F2881" s="13"/>
      <c r="G2881" s="13"/>
      <c r="T2881" s="16"/>
      <c r="U2881" s="16"/>
      <c r="V2881" s="16"/>
      <c r="W2881" s="16"/>
      <c r="X2881" s="16">
        <v>187115</v>
      </c>
      <c r="Y2881" s="16">
        <v>4</v>
      </c>
      <c r="Z2881" s="17">
        <v>2.84559786011041e-5</v>
      </c>
    </row>
    <row r="2882" spans="5:26">
      <c r="E2882" s="13"/>
      <c r="F2882" s="13"/>
      <c r="G2882" s="13"/>
      <c r="T2882" s="16"/>
      <c r="U2882" s="16"/>
      <c r="V2882" s="16"/>
      <c r="W2882" s="16"/>
      <c r="X2882" s="16">
        <v>186210</v>
      </c>
      <c r="Y2882" s="16">
        <v>4</v>
      </c>
      <c r="Z2882" s="17">
        <v>2.84559786011041e-5</v>
      </c>
    </row>
    <row r="2883" spans="5:26">
      <c r="E2883" s="13"/>
      <c r="F2883" s="13"/>
      <c r="G2883" s="13"/>
      <c r="T2883" s="16"/>
      <c r="U2883" s="16"/>
      <c r="V2883" s="16"/>
      <c r="W2883" s="16"/>
      <c r="X2883" s="16">
        <v>180432</v>
      </c>
      <c r="Y2883" s="16">
        <v>4</v>
      </c>
      <c r="Z2883" s="17">
        <v>2.84559786011041e-5</v>
      </c>
    </row>
    <row r="2884" spans="5:26">
      <c r="E2884" s="13"/>
      <c r="F2884" s="13"/>
      <c r="G2884" s="13"/>
      <c r="T2884" s="16"/>
      <c r="U2884" s="16"/>
      <c r="V2884" s="16"/>
      <c r="W2884" s="16"/>
      <c r="X2884" s="16">
        <v>180092</v>
      </c>
      <c r="Y2884" s="16">
        <v>4</v>
      </c>
      <c r="Z2884" s="17">
        <v>2.84559786011041e-5</v>
      </c>
    </row>
    <row r="2885" spans="5:26">
      <c r="E2885" s="13"/>
      <c r="F2885" s="13"/>
      <c r="G2885" s="13"/>
      <c r="T2885" s="16"/>
      <c r="U2885" s="16"/>
      <c r="V2885" s="16"/>
      <c r="W2885" s="16"/>
      <c r="X2885" s="16">
        <v>179524</v>
      </c>
      <c r="Y2885" s="16">
        <v>4</v>
      </c>
      <c r="Z2885" s="17">
        <v>2.84559786011041e-5</v>
      </c>
    </row>
    <row r="2886" spans="5:26">
      <c r="E2886" s="13"/>
      <c r="F2886" s="13"/>
      <c r="G2886" s="13"/>
      <c r="T2886" s="16"/>
      <c r="U2886" s="16"/>
      <c r="V2886" s="16"/>
      <c r="W2886" s="16"/>
      <c r="X2886" s="16">
        <v>178765</v>
      </c>
      <c r="Y2886" s="16">
        <v>4</v>
      </c>
      <c r="Z2886" s="17">
        <v>2.84559786011041e-5</v>
      </c>
    </row>
    <row r="2887" spans="5:26">
      <c r="E2887" s="13"/>
      <c r="F2887" s="13"/>
      <c r="G2887" s="13"/>
      <c r="T2887" s="16"/>
      <c r="U2887" s="16"/>
      <c r="V2887" s="16"/>
      <c r="W2887" s="16"/>
      <c r="X2887" s="16">
        <v>178412</v>
      </c>
      <c r="Y2887" s="16">
        <v>4</v>
      </c>
      <c r="Z2887" s="17">
        <v>2.84559786011041e-5</v>
      </c>
    </row>
    <row r="2888" spans="5:26">
      <c r="E2888" s="13"/>
      <c r="F2888" s="13"/>
      <c r="G2888" s="13"/>
      <c r="T2888" s="16"/>
      <c r="U2888" s="16"/>
      <c r="V2888" s="16"/>
      <c r="W2888" s="16"/>
      <c r="X2888" s="16">
        <v>178201</v>
      </c>
      <c r="Y2888" s="16">
        <v>4</v>
      </c>
      <c r="Z2888" s="17">
        <v>2.84559786011041e-5</v>
      </c>
    </row>
    <row r="2889" spans="5:26">
      <c r="E2889" s="13"/>
      <c r="F2889" s="13"/>
      <c r="G2889" s="13"/>
      <c r="T2889" s="16"/>
      <c r="U2889" s="16"/>
      <c r="V2889" s="16"/>
      <c r="W2889" s="16"/>
      <c r="X2889" s="16">
        <v>176789</v>
      </c>
      <c r="Y2889" s="16">
        <v>4</v>
      </c>
      <c r="Z2889" s="17">
        <v>2.84559786011041e-5</v>
      </c>
    </row>
    <row r="2890" spans="5:26">
      <c r="E2890" s="13"/>
      <c r="F2890" s="13"/>
      <c r="G2890" s="13"/>
      <c r="T2890" s="16"/>
      <c r="U2890" s="16"/>
      <c r="V2890" s="16"/>
      <c r="W2890" s="16"/>
      <c r="X2890" s="16">
        <v>175310</v>
      </c>
      <c r="Y2890" s="16">
        <v>4</v>
      </c>
      <c r="Z2890" s="17">
        <v>2.84559786011041e-5</v>
      </c>
    </row>
    <row r="2891" spans="5:26">
      <c r="E2891" s="13"/>
      <c r="F2891" s="13"/>
      <c r="G2891" s="13"/>
      <c r="T2891" s="16"/>
      <c r="U2891" s="16"/>
      <c r="V2891" s="16"/>
      <c r="W2891" s="16"/>
      <c r="X2891" s="16">
        <v>175184</v>
      </c>
      <c r="Y2891" s="16">
        <v>4</v>
      </c>
      <c r="Z2891" s="17">
        <v>2.84559786011041e-5</v>
      </c>
    </row>
    <row r="2892" spans="5:26">
      <c r="E2892" s="13"/>
      <c r="F2892" s="13"/>
      <c r="G2892" s="13"/>
      <c r="T2892" s="16"/>
      <c r="U2892" s="16"/>
      <c r="V2892" s="16"/>
      <c r="W2892" s="16"/>
      <c r="X2892" s="16">
        <v>174940</v>
      </c>
      <c r="Y2892" s="16">
        <v>4</v>
      </c>
      <c r="Z2892" s="17">
        <v>2.84559786011041e-5</v>
      </c>
    </row>
    <row r="2893" spans="5:26">
      <c r="E2893" s="13"/>
      <c r="F2893" s="13"/>
      <c r="G2893" s="13"/>
      <c r="T2893" s="16"/>
      <c r="U2893" s="16"/>
      <c r="V2893" s="16"/>
      <c r="W2893" s="16"/>
      <c r="X2893" s="16">
        <v>173984</v>
      </c>
      <c r="Y2893" s="16">
        <v>4</v>
      </c>
      <c r="Z2893" s="17">
        <v>2.84559786011041e-5</v>
      </c>
    </row>
    <row r="2894" spans="5:26">
      <c r="E2894" s="13"/>
      <c r="F2894" s="13"/>
      <c r="G2894" s="13"/>
      <c r="T2894" s="16"/>
      <c r="U2894" s="16"/>
      <c r="V2894" s="16"/>
      <c r="W2894" s="16"/>
      <c r="X2894" s="16">
        <v>173662</v>
      </c>
      <c r="Y2894" s="16">
        <v>4</v>
      </c>
      <c r="Z2894" s="17">
        <v>2.84559786011041e-5</v>
      </c>
    </row>
    <row r="2895" spans="5:26">
      <c r="E2895" s="13"/>
      <c r="F2895" s="13"/>
      <c r="G2895" s="13"/>
      <c r="T2895" s="16"/>
      <c r="U2895" s="16"/>
      <c r="V2895" s="16"/>
      <c r="W2895" s="16"/>
      <c r="X2895" s="16">
        <v>170634</v>
      </c>
      <c r="Y2895" s="16">
        <v>4</v>
      </c>
      <c r="Z2895" s="17">
        <v>2.84559786011041e-5</v>
      </c>
    </row>
    <row r="2896" spans="5:26">
      <c r="E2896" s="13"/>
      <c r="F2896" s="13"/>
      <c r="G2896" s="13"/>
      <c r="T2896" s="16"/>
      <c r="U2896" s="16"/>
      <c r="V2896" s="16"/>
      <c r="W2896" s="16"/>
      <c r="X2896" s="16">
        <v>170033</v>
      </c>
      <c r="Y2896" s="16">
        <v>4</v>
      </c>
      <c r="Z2896" s="17">
        <v>2.84559786011041e-5</v>
      </c>
    </row>
    <row r="2897" spans="5:26">
      <c r="E2897" s="13"/>
      <c r="F2897" s="13"/>
      <c r="G2897" s="13"/>
      <c r="T2897" s="16"/>
      <c r="U2897" s="16"/>
      <c r="V2897" s="16"/>
      <c r="W2897" s="16"/>
      <c r="X2897" s="16">
        <v>169315</v>
      </c>
      <c r="Y2897" s="16">
        <v>4</v>
      </c>
      <c r="Z2897" s="17">
        <v>2.84559786011041e-5</v>
      </c>
    </row>
    <row r="2898" spans="5:26">
      <c r="E2898" s="13"/>
      <c r="F2898" s="13"/>
      <c r="G2898" s="13"/>
      <c r="T2898" s="16"/>
      <c r="U2898" s="16"/>
      <c r="V2898" s="16"/>
      <c r="W2898" s="16"/>
      <c r="X2898" s="16">
        <v>167047</v>
      </c>
      <c r="Y2898" s="16">
        <v>4</v>
      </c>
      <c r="Z2898" s="17">
        <v>2.84559786011041e-5</v>
      </c>
    </row>
    <row r="2899" spans="5:26">
      <c r="E2899" s="13"/>
      <c r="F2899" s="13"/>
      <c r="G2899" s="13"/>
      <c r="T2899" s="16"/>
      <c r="U2899" s="16"/>
      <c r="V2899" s="16"/>
      <c r="W2899" s="16"/>
      <c r="X2899" s="16">
        <v>165628</v>
      </c>
      <c r="Y2899" s="16">
        <v>4</v>
      </c>
      <c r="Z2899" s="17">
        <v>2.84559786011041e-5</v>
      </c>
    </row>
    <row r="2900" spans="5:26">
      <c r="E2900" s="13"/>
      <c r="F2900" s="13"/>
      <c r="G2900" s="13"/>
      <c r="T2900" s="16"/>
      <c r="U2900" s="16"/>
      <c r="V2900" s="16"/>
      <c r="W2900" s="16"/>
      <c r="X2900" s="16">
        <v>164771</v>
      </c>
      <c r="Y2900" s="16">
        <v>4</v>
      </c>
      <c r="Z2900" s="17">
        <v>2.84559786011041e-5</v>
      </c>
    </row>
    <row r="2901" spans="5:26">
      <c r="E2901" s="13"/>
      <c r="F2901" s="13"/>
      <c r="G2901" s="13"/>
      <c r="T2901" s="16"/>
      <c r="U2901" s="16"/>
      <c r="V2901" s="16"/>
      <c r="W2901" s="16"/>
      <c r="X2901" s="16">
        <v>164471</v>
      </c>
      <c r="Y2901" s="16">
        <v>4</v>
      </c>
      <c r="Z2901" s="17">
        <v>2.84559786011041e-5</v>
      </c>
    </row>
    <row r="2902" spans="5:26">
      <c r="E2902" s="13"/>
      <c r="F2902" s="13"/>
      <c r="G2902" s="13"/>
      <c r="T2902" s="16"/>
      <c r="U2902" s="16"/>
      <c r="V2902" s="16"/>
      <c r="W2902" s="16"/>
      <c r="X2902" s="16">
        <v>164136</v>
      </c>
      <c r="Y2902" s="16">
        <v>4</v>
      </c>
      <c r="Z2902" s="17">
        <v>2.84559786011041e-5</v>
      </c>
    </row>
    <row r="2903" spans="5:26">
      <c r="E2903" s="13"/>
      <c r="F2903" s="13"/>
      <c r="G2903" s="13"/>
      <c r="T2903" s="16"/>
      <c r="U2903" s="16"/>
      <c r="V2903" s="16"/>
      <c r="W2903" s="16"/>
      <c r="X2903" s="16">
        <v>162670</v>
      </c>
      <c r="Y2903" s="16">
        <v>4</v>
      </c>
      <c r="Z2903" s="17">
        <v>2.84559786011041e-5</v>
      </c>
    </row>
    <row r="2904" spans="5:26">
      <c r="E2904" s="13"/>
      <c r="F2904" s="13"/>
      <c r="G2904" s="13"/>
      <c r="T2904" s="16"/>
      <c r="U2904" s="16"/>
      <c r="V2904" s="16"/>
      <c r="W2904" s="16"/>
      <c r="X2904" s="16">
        <v>159247</v>
      </c>
      <c r="Y2904" s="16">
        <v>4</v>
      </c>
      <c r="Z2904" s="17">
        <v>2.84559786011041e-5</v>
      </c>
    </row>
    <row r="2905" spans="5:26">
      <c r="E2905" s="13"/>
      <c r="F2905" s="13"/>
      <c r="G2905" s="13"/>
      <c r="T2905" s="16"/>
      <c r="U2905" s="16"/>
      <c r="V2905" s="16"/>
      <c r="W2905" s="16"/>
      <c r="X2905" s="16">
        <v>157574</v>
      </c>
      <c r="Y2905" s="16">
        <v>4</v>
      </c>
      <c r="Z2905" s="17">
        <v>2.84559786011041e-5</v>
      </c>
    </row>
    <row r="2906" spans="5:26">
      <c r="E2906" s="13"/>
      <c r="F2906" s="13"/>
      <c r="G2906" s="13"/>
      <c r="T2906" s="16"/>
      <c r="U2906" s="16"/>
      <c r="V2906" s="16"/>
      <c r="W2906" s="16"/>
      <c r="X2906" s="16">
        <v>153349</v>
      </c>
      <c r="Y2906" s="16">
        <v>4</v>
      </c>
      <c r="Z2906" s="17">
        <v>2.84559786011041e-5</v>
      </c>
    </row>
    <row r="2907" spans="5:26">
      <c r="E2907" s="13"/>
      <c r="F2907" s="13"/>
      <c r="G2907" s="13"/>
      <c r="T2907" s="16"/>
      <c r="U2907" s="16"/>
      <c r="V2907" s="16"/>
      <c r="W2907" s="16"/>
      <c r="X2907" s="16">
        <v>150870</v>
      </c>
      <c r="Y2907" s="16">
        <v>4</v>
      </c>
      <c r="Z2907" s="17">
        <v>2.84559786011041e-5</v>
      </c>
    </row>
    <row r="2908" spans="5:26">
      <c r="E2908" s="13"/>
      <c r="F2908" s="13"/>
      <c r="G2908" s="13"/>
      <c r="T2908" s="16"/>
      <c r="U2908" s="16"/>
      <c r="V2908" s="16"/>
      <c r="W2908" s="16"/>
      <c r="X2908" s="16">
        <v>150733</v>
      </c>
      <c r="Y2908" s="16">
        <v>4</v>
      </c>
      <c r="Z2908" s="17">
        <v>2.84559786011041e-5</v>
      </c>
    </row>
    <row r="2909" spans="5:26">
      <c r="E2909" s="13"/>
      <c r="F2909" s="13"/>
      <c r="G2909" s="13"/>
      <c r="T2909" s="16"/>
      <c r="U2909" s="16"/>
      <c r="V2909" s="16"/>
      <c r="W2909" s="16"/>
      <c r="X2909" s="16">
        <v>149721</v>
      </c>
      <c r="Y2909" s="16">
        <v>4</v>
      </c>
      <c r="Z2909" s="17">
        <v>2.84559786011041e-5</v>
      </c>
    </row>
    <row r="2910" spans="5:26">
      <c r="E2910" s="13"/>
      <c r="F2910" s="13"/>
      <c r="G2910" s="13"/>
      <c r="T2910" s="16"/>
      <c r="U2910" s="16"/>
      <c r="V2910" s="16"/>
      <c r="W2910" s="16"/>
      <c r="X2910" s="16">
        <v>147514</v>
      </c>
      <c r="Y2910" s="16">
        <v>4</v>
      </c>
      <c r="Z2910" s="17">
        <v>2.84559786011041e-5</v>
      </c>
    </row>
    <row r="2911" spans="5:26">
      <c r="E2911" s="13"/>
      <c r="F2911" s="13"/>
      <c r="G2911" s="13"/>
      <c r="T2911" s="16"/>
      <c r="U2911" s="16"/>
      <c r="V2911" s="16"/>
      <c r="W2911" s="16"/>
      <c r="X2911" s="16">
        <v>147039</v>
      </c>
      <c r="Y2911" s="16">
        <v>4</v>
      </c>
      <c r="Z2911" s="17">
        <v>2.84559786011041e-5</v>
      </c>
    </row>
    <row r="2912" spans="5:26">
      <c r="E2912" s="13"/>
      <c r="F2912" s="13"/>
      <c r="G2912" s="13"/>
      <c r="T2912" s="16"/>
      <c r="U2912" s="16"/>
      <c r="V2912" s="16"/>
      <c r="W2912" s="16"/>
      <c r="X2912" s="16">
        <v>144445</v>
      </c>
      <c r="Y2912" s="16">
        <v>4</v>
      </c>
      <c r="Z2912" s="17">
        <v>2.84559786011041e-5</v>
      </c>
    </row>
    <row r="2913" spans="5:26">
      <c r="E2913" s="13"/>
      <c r="F2913" s="13"/>
      <c r="G2913" s="13"/>
      <c r="T2913" s="16"/>
      <c r="U2913" s="16"/>
      <c r="V2913" s="16"/>
      <c r="W2913" s="16"/>
      <c r="X2913" s="16">
        <v>142293</v>
      </c>
      <c r="Y2913" s="16">
        <v>4</v>
      </c>
      <c r="Z2913" s="17">
        <v>2.84559786011041e-5</v>
      </c>
    </row>
    <row r="2914" spans="5:26">
      <c r="E2914" s="13"/>
      <c r="F2914" s="13"/>
      <c r="G2914" s="13"/>
      <c r="T2914" s="16"/>
      <c r="U2914" s="16"/>
      <c r="V2914" s="16"/>
      <c r="W2914" s="16"/>
      <c r="X2914" s="16">
        <v>141854</v>
      </c>
      <c r="Y2914" s="16">
        <v>4</v>
      </c>
      <c r="Z2914" s="17">
        <v>2.84559786011041e-5</v>
      </c>
    </row>
    <row r="2915" spans="5:26">
      <c r="E2915" s="13"/>
      <c r="F2915" s="13"/>
      <c r="G2915" s="13"/>
      <c r="T2915" s="16"/>
      <c r="U2915" s="16"/>
      <c r="V2915" s="16"/>
      <c r="W2915" s="16"/>
      <c r="X2915" s="16">
        <v>141421</v>
      </c>
      <c r="Y2915" s="16">
        <v>4</v>
      </c>
      <c r="Z2915" s="17">
        <v>2.84559786011041e-5</v>
      </c>
    </row>
    <row r="2916" spans="5:26">
      <c r="E2916" s="13"/>
      <c r="F2916" s="13"/>
      <c r="G2916" s="13"/>
      <c r="T2916" s="16"/>
      <c r="U2916" s="16"/>
      <c r="V2916" s="16"/>
      <c r="W2916" s="16"/>
      <c r="X2916" s="16">
        <v>141283</v>
      </c>
      <c r="Y2916" s="16">
        <v>4</v>
      </c>
      <c r="Z2916" s="17">
        <v>2.84559786011041e-5</v>
      </c>
    </row>
    <row r="2917" spans="5:26">
      <c r="E2917" s="13"/>
      <c r="F2917" s="13"/>
      <c r="G2917" s="13"/>
      <c r="T2917" s="16"/>
      <c r="U2917" s="16"/>
      <c r="V2917" s="16"/>
      <c r="W2917" s="16"/>
      <c r="X2917" s="16">
        <v>140775</v>
      </c>
      <c r="Y2917" s="16">
        <v>4</v>
      </c>
      <c r="Z2917" s="17">
        <v>2.84559786011041e-5</v>
      </c>
    </row>
    <row r="2918" spans="5:26">
      <c r="E2918" s="13"/>
      <c r="F2918" s="13"/>
      <c r="G2918" s="13"/>
      <c r="T2918" s="16"/>
      <c r="U2918" s="16"/>
      <c r="V2918" s="16"/>
      <c r="W2918" s="16"/>
      <c r="X2918" s="16">
        <v>140576</v>
      </c>
      <c r="Y2918" s="16">
        <v>4</v>
      </c>
      <c r="Z2918" s="17">
        <v>2.84559786011041e-5</v>
      </c>
    </row>
    <row r="2919" spans="5:26">
      <c r="E2919" s="13"/>
      <c r="F2919" s="13"/>
      <c r="G2919" s="13"/>
      <c r="T2919" s="16"/>
      <c r="U2919" s="16"/>
      <c r="V2919" s="16"/>
      <c r="W2919" s="16"/>
      <c r="X2919" s="16">
        <v>140153</v>
      </c>
      <c r="Y2919" s="16">
        <v>4</v>
      </c>
      <c r="Z2919" s="17">
        <v>2.84559786011041e-5</v>
      </c>
    </row>
    <row r="2920" spans="5:26">
      <c r="E2920" s="13"/>
      <c r="F2920" s="13"/>
      <c r="G2920" s="13"/>
      <c r="T2920" s="16"/>
      <c r="U2920" s="16"/>
      <c r="V2920" s="16"/>
      <c r="W2920" s="16"/>
      <c r="X2920" s="16">
        <v>139792</v>
      </c>
      <c r="Y2920" s="16">
        <v>4</v>
      </c>
      <c r="Z2920" s="17">
        <v>2.84559786011041e-5</v>
      </c>
    </row>
    <row r="2921" spans="5:26">
      <c r="E2921" s="13"/>
      <c r="F2921" s="13"/>
      <c r="G2921" s="13"/>
      <c r="T2921" s="16"/>
      <c r="U2921" s="16"/>
      <c r="V2921" s="16"/>
      <c r="W2921" s="16"/>
      <c r="X2921" s="16">
        <v>138079</v>
      </c>
      <c r="Y2921" s="16">
        <v>4</v>
      </c>
      <c r="Z2921" s="17">
        <v>2.84559786011041e-5</v>
      </c>
    </row>
    <row r="2922" spans="5:26">
      <c r="E2922" s="13"/>
      <c r="F2922" s="13"/>
      <c r="G2922" s="13"/>
      <c r="T2922" s="16"/>
      <c r="U2922" s="16"/>
      <c r="V2922" s="16"/>
      <c r="W2922" s="16"/>
      <c r="X2922" s="16">
        <v>137907</v>
      </c>
      <c r="Y2922" s="16">
        <v>4</v>
      </c>
      <c r="Z2922" s="17">
        <v>2.84559786011041e-5</v>
      </c>
    </row>
    <row r="2923" spans="5:26">
      <c r="E2923" s="13"/>
      <c r="F2923" s="13"/>
      <c r="G2923" s="13"/>
      <c r="T2923" s="16"/>
      <c r="U2923" s="16"/>
      <c r="V2923" s="16"/>
      <c r="W2923" s="16"/>
      <c r="X2923" s="16">
        <v>137829</v>
      </c>
      <c r="Y2923" s="16">
        <v>4</v>
      </c>
      <c r="Z2923" s="17">
        <v>2.84559786011041e-5</v>
      </c>
    </row>
    <row r="2924" spans="5:26">
      <c r="E2924" s="13"/>
      <c r="F2924" s="13"/>
      <c r="G2924" s="13"/>
      <c r="T2924" s="16"/>
      <c r="U2924" s="16"/>
      <c r="V2924" s="16"/>
      <c r="W2924" s="16"/>
      <c r="X2924" s="16">
        <v>136827</v>
      </c>
      <c r="Y2924" s="16">
        <v>4</v>
      </c>
      <c r="Z2924" s="17">
        <v>2.84559786011041e-5</v>
      </c>
    </row>
    <row r="2925" spans="5:26">
      <c r="E2925" s="13"/>
      <c r="F2925" s="13"/>
      <c r="G2925" s="13"/>
      <c r="T2925" s="16"/>
      <c r="U2925" s="16"/>
      <c r="V2925" s="16"/>
      <c r="W2925" s="16"/>
      <c r="X2925" s="16">
        <v>136025</v>
      </c>
      <c r="Y2925" s="16">
        <v>4</v>
      </c>
      <c r="Z2925" s="17">
        <v>2.84559786011041e-5</v>
      </c>
    </row>
    <row r="2926" spans="5:26">
      <c r="E2926" s="13"/>
      <c r="F2926" s="13"/>
      <c r="G2926" s="13"/>
      <c r="T2926" s="16"/>
      <c r="U2926" s="16"/>
      <c r="V2926" s="16"/>
      <c r="W2926" s="16"/>
      <c r="X2926" s="16">
        <v>135346</v>
      </c>
      <c r="Y2926" s="16">
        <v>4</v>
      </c>
      <c r="Z2926" s="17">
        <v>2.84559786011041e-5</v>
      </c>
    </row>
    <row r="2927" spans="5:26">
      <c r="E2927" s="13"/>
      <c r="F2927" s="13"/>
      <c r="G2927" s="13"/>
      <c r="T2927" s="16"/>
      <c r="U2927" s="16"/>
      <c r="V2927" s="16"/>
      <c r="W2927" s="16"/>
      <c r="X2927" s="16">
        <v>133263</v>
      </c>
      <c r="Y2927" s="16">
        <v>4</v>
      </c>
      <c r="Z2927" s="17">
        <v>2.84559786011041e-5</v>
      </c>
    </row>
    <row r="2928" spans="5:26">
      <c r="E2928" s="13"/>
      <c r="F2928" s="13"/>
      <c r="G2928" s="13"/>
      <c r="T2928" s="16"/>
      <c r="U2928" s="16"/>
      <c r="V2928" s="16"/>
      <c r="W2928" s="16"/>
      <c r="X2928" s="16">
        <v>133259</v>
      </c>
      <c r="Y2928" s="16">
        <v>4</v>
      </c>
      <c r="Z2928" s="17">
        <v>2.84559786011041e-5</v>
      </c>
    </row>
    <row r="2929" spans="5:26">
      <c r="E2929" s="13"/>
      <c r="F2929" s="13"/>
      <c r="G2929" s="13"/>
      <c r="T2929" s="16"/>
      <c r="U2929" s="16"/>
      <c r="V2929" s="16"/>
      <c r="W2929" s="16"/>
      <c r="X2929" s="16">
        <v>132641</v>
      </c>
      <c r="Y2929" s="16">
        <v>4</v>
      </c>
      <c r="Z2929" s="17">
        <v>2.84559786011041e-5</v>
      </c>
    </row>
    <row r="2930" spans="5:26">
      <c r="E2930" s="13"/>
      <c r="F2930" s="13"/>
      <c r="G2930" s="13"/>
      <c r="T2930" s="16"/>
      <c r="U2930" s="16"/>
      <c r="V2930" s="16"/>
      <c r="W2930" s="16"/>
      <c r="X2930" s="16">
        <v>130026</v>
      </c>
      <c r="Y2930" s="16">
        <v>4</v>
      </c>
      <c r="Z2930" s="17">
        <v>2.84559786011041e-5</v>
      </c>
    </row>
    <row r="2931" spans="5:26">
      <c r="E2931" s="13"/>
      <c r="F2931" s="13"/>
      <c r="G2931" s="13"/>
      <c r="T2931" s="16"/>
      <c r="U2931" s="16"/>
      <c r="V2931" s="16"/>
      <c r="W2931" s="16"/>
      <c r="X2931" s="16">
        <v>129074</v>
      </c>
      <c r="Y2931" s="16">
        <v>4</v>
      </c>
      <c r="Z2931" s="17">
        <v>2.84559786011041e-5</v>
      </c>
    </row>
    <row r="2932" spans="5:26">
      <c r="E2932" s="13"/>
      <c r="F2932" s="13"/>
      <c r="G2932" s="13"/>
      <c r="T2932" s="16"/>
      <c r="U2932" s="16"/>
      <c r="V2932" s="16"/>
      <c r="W2932" s="16"/>
      <c r="X2932" s="16">
        <v>128898</v>
      </c>
      <c r="Y2932" s="16">
        <v>4</v>
      </c>
      <c r="Z2932" s="17">
        <v>2.84559786011041e-5</v>
      </c>
    </row>
    <row r="2933" spans="5:26">
      <c r="E2933" s="13"/>
      <c r="F2933" s="13"/>
      <c r="G2933" s="13"/>
      <c r="T2933" s="16"/>
      <c r="U2933" s="16"/>
      <c r="V2933" s="16"/>
      <c r="W2933" s="16"/>
      <c r="X2933" s="16">
        <v>128664</v>
      </c>
      <c r="Y2933" s="16">
        <v>4</v>
      </c>
      <c r="Z2933" s="17">
        <v>2.84559786011041e-5</v>
      </c>
    </row>
    <row r="2934" spans="5:26">
      <c r="E2934" s="13"/>
      <c r="F2934" s="13"/>
      <c r="G2934" s="13"/>
      <c r="T2934" s="16"/>
      <c r="U2934" s="16"/>
      <c r="V2934" s="16"/>
      <c r="W2934" s="16"/>
      <c r="X2934" s="16">
        <v>127699</v>
      </c>
      <c r="Y2934" s="16">
        <v>4</v>
      </c>
      <c r="Z2934" s="17">
        <v>2.84559786011041e-5</v>
      </c>
    </row>
    <row r="2935" spans="5:26">
      <c r="E2935" s="13"/>
      <c r="F2935" s="13"/>
      <c r="G2935" s="13"/>
      <c r="T2935" s="16"/>
      <c r="U2935" s="16"/>
      <c r="V2935" s="16"/>
      <c r="W2935" s="16"/>
      <c r="X2935" s="16">
        <v>122427</v>
      </c>
      <c r="Y2935" s="16">
        <v>4</v>
      </c>
      <c r="Z2935" s="17">
        <v>2.84559786011041e-5</v>
      </c>
    </row>
    <row r="2936" spans="5:26">
      <c r="E2936" s="13"/>
      <c r="F2936" s="13"/>
      <c r="G2936" s="13"/>
      <c r="T2936" s="16"/>
      <c r="U2936" s="16"/>
      <c r="V2936" s="16"/>
      <c r="W2936" s="16"/>
      <c r="X2936" s="16">
        <v>122323</v>
      </c>
      <c r="Y2936" s="16">
        <v>4</v>
      </c>
      <c r="Z2936" s="17">
        <v>2.84559786011041e-5</v>
      </c>
    </row>
    <row r="2937" spans="5:26">
      <c r="E2937" s="13"/>
      <c r="F2937" s="13"/>
      <c r="G2937" s="13"/>
      <c r="T2937" s="16"/>
      <c r="U2937" s="16"/>
      <c r="V2937" s="16"/>
      <c r="W2937" s="16"/>
      <c r="X2937" s="16">
        <v>122240</v>
      </c>
      <c r="Y2937" s="16">
        <v>4</v>
      </c>
      <c r="Z2937" s="17">
        <v>2.84559786011041e-5</v>
      </c>
    </row>
    <row r="2938" spans="5:26">
      <c r="E2938" s="13"/>
      <c r="F2938" s="13"/>
      <c r="G2938" s="13"/>
      <c r="T2938" s="16"/>
      <c r="U2938" s="16"/>
      <c r="V2938" s="16"/>
      <c r="W2938" s="16"/>
      <c r="X2938" s="16">
        <v>121933</v>
      </c>
      <c r="Y2938" s="16">
        <v>4</v>
      </c>
      <c r="Z2938" s="17">
        <v>2.84559786011041e-5</v>
      </c>
    </row>
    <row r="2939" spans="5:26">
      <c r="E2939" s="13"/>
      <c r="F2939" s="13"/>
      <c r="G2939" s="13"/>
      <c r="T2939" s="16"/>
      <c r="U2939" s="16"/>
      <c r="V2939" s="16"/>
      <c r="W2939" s="16"/>
      <c r="X2939" s="16">
        <v>121652</v>
      </c>
      <c r="Y2939" s="16">
        <v>4</v>
      </c>
      <c r="Z2939" s="17">
        <v>2.84559786011041e-5</v>
      </c>
    </row>
    <row r="2940" spans="5:26">
      <c r="E2940" s="13"/>
      <c r="F2940" s="13"/>
      <c r="G2940" s="13"/>
      <c r="T2940" s="16"/>
      <c r="U2940" s="16"/>
      <c r="V2940" s="16"/>
      <c r="W2940" s="16"/>
      <c r="X2940" s="16">
        <v>121439</v>
      </c>
      <c r="Y2940" s="16">
        <v>4</v>
      </c>
      <c r="Z2940" s="17">
        <v>2.84559786011041e-5</v>
      </c>
    </row>
    <row r="2941" spans="5:26">
      <c r="E2941" s="13"/>
      <c r="F2941" s="13"/>
      <c r="G2941" s="13"/>
      <c r="T2941" s="16"/>
      <c r="U2941" s="16"/>
      <c r="V2941" s="16"/>
      <c r="W2941" s="16"/>
      <c r="X2941" s="16">
        <v>120096</v>
      </c>
      <c r="Y2941" s="16">
        <v>4</v>
      </c>
      <c r="Z2941" s="17">
        <v>2.84559786011041e-5</v>
      </c>
    </row>
    <row r="2942" spans="5:26">
      <c r="E2942" s="13"/>
      <c r="F2942" s="13"/>
      <c r="G2942" s="13"/>
      <c r="T2942" s="16"/>
      <c r="U2942" s="16"/>
      <c r="V2942" s="16"/>
      <c r="W2942" s="16"/>
      <c r="X2942" s="16">
        <v>118950</v>
      </c>
      <c r="Y2942" s="16">
        <v>4</v>
      </c>
      <c r="Z2942" s="17">
        <v>2.84559786011041e-5</v>
      </c>
    </row>
    <row r="2943" spans="5:26">
      <c r="E2943" s="13"/>
      <c r="F2943" s="13"/>
      <c r="G2943" s="13"/>
      <c r="T2943" s="16"/>
      <c r="U2943" s="16"/>
      <c r="V2943" s="16"/>
      <c r="W2943" s="16"/>
      <c r="X2943" s="16">
        <v>118577</v>
      </c>
      <c r="Y2943" s="16">
        <v>4</v>
      </c>
      <c r="Z2943" s="17">
        <v>2.84559786011041e-5</v>
      </c>
    </row>
    <row r="2944" spans="5:26">
      <c r="E2944" s="13"/>
      <c r="F2944" s="13"/>
      <c r="G2944" s="13"/>
      <c r="T2944" s="16"/>
      <c r="U2944" s="16"/>
      <c r="V2944" s="16"/>
      <c r="W2944" s="16"/>
      <c r="X2944" s="16">
        <v>118137</v>
      </c>
      <c r="Y2944" s="16">
        <v>4</v>
      </c>
      <c r="Z2944" s="17">
        <v>2.84559786011041e-5</v>
      </c>
    </row>
    <row r="2945" spans="5:26">
      <c r="E2945" s="13"/>
      <c r="F2945" s="13"/>
      <c r="G2945" s="13"/>
      <c r="T2945" s="16"/>
      <c r="U2945" s="16"/>
      <c r="V2945" s="16"/>
      <c r="W2945" s="16"/>
      <c r="X2945" s="16">
        <v>117830</v>
      </c>
      <c r="Y2945" s="16">
        <v>4</v>
      </c>
      <c r="Z2945" s="17">
        <v>2.84559786011041e-5</v>
      </c>
    </row>
    <row r="2946" spans="5:26">
      <c r="E2946" s="13"/>
      <c r="F2946" s="13"/>
      <c r="G2946" s="13"/>
      <c r="T2946" s="16"/>
      <c r="U2946" s="16"/>
      <c r="V2946" s="16"/>
      <c r="W2946" s="16"/>
      <c r="X2946" s="16">
        <v>116905</v>
      </c>
      <c r="Y2946" s="16">
        <v>4</v>
      </c>
      <c r="Z2946" s="17">
        <v>2.84559786011041e-5</v>
      </c>
    </row>
    <row r="2947" spans="5:26">
      <c r="E2947" s="13"/>
      <c r="F2947" s="13"/>
      <c r="G2947" s="13"/>
      <c r="T2947" s="16"/>
      <c r="U2947" s="16"/>
      <c r="V2947" s="16"/>
      <c r="W2947" s="16"/>
      <c r="X2947" s="16">
        <v>113947</v>
      </c>
      <c r="Y2947" s="16">
        <v>4</v>
      </c>
      <c r="Z2947" s="17">
        <v>2.84559786011041e-5</v>
      </c>
    </row>
    <row r="2948" spans="5:26">
      <c r="E2948" s="13"/>
      <c r="F2948" s="13"/>
      <c r="G2948" s="13"/>
      <c r="T2948" s="16"/>
      <c r="U2948" s="16"/>
      <c r="V2948" s="16"/>
      <c r="W2948" s="16"/>
      <c r="X2948" s="16">
        <v>111436</v>
      </c>
      <c r="Y2948" s="16">
        <v>4</v>
      </c>
      <c r="Z2948" s="17">
        <v>2.84559786011041e-5</v>
      </c>
    </row>
    <row r="2949" spans="5:26">
      <c r="E2949" s="13"/>
      <c r="F2949" s="13"/>
      <c r="G2949" s="13"/>
      <c r="T2949" s="16"/>
      <c r="U2949" s="16"/>
      <c r="V2949" s="16"/>
      <c r="W2949" s="16"/>
      <c r="X2949" s="16">
        <v>109923</v>
      </c>
      <c r="Y2949" s="16">
        <v>4</v>
      </c>
      <c r="Z2949" s="17">
        <v>2.84559786011041e-5</v>
      </c>
    </row>
    <row r="2950" spans="5:26">
      <c r="E2950" s="13"/>
      <c r="F2950" s="13"/>
      <c r="G2950" s="13"/>
      <c r="T2950" s="16"/>
      <c r="U2950" s="16"/>
      <c r="V2950" s="16"/>
      <c r="W2950" s="16"/>
      <c r="X2950" s="16">
        <v>109322</v>
      </c>
      <c r="Y2950" s="16">
        <v>4</v>
      </c>
      <c r="Z2950" s="17">
        <v>2.84559786011041e-5</v>
      </c>
    </row>
    <row r="2951" spans="5:26">
      <c r="E2951" s="13"/>
      <c r="F2951" s="13"/>
      <c r="G2951" s="13"/>
      <c r="T2951" s="16"/>
      <c r="U2951" s="16"/>
      <c r="V2951" s="16"/>
      <c r="W2951" s="16"/>
      <c r="X2951" s="16">
        <v>108172</v>
      </c>
      <c r="Y2951" s="16">
        <v>4</v>
      </c>
      <c r="Z2951" s="17">
        <v>2.84559786011041e-5</v>
      </c>
    </row>
    <row r="2952" spans="5:26">
      <c r="E2952" s="13"/>
      <c r="F2952" s="13"/>
      <c r="G2952" s="13"/>
      <c r="T2952" s="16"/>
      <c r="U2952" s="16"/>
      <c r="V2952" s="16"/>
      <c r="W2952" s="16"/>
      <c r="X2952" s="16">
        <v>107449</v>
      </c>
      <c r="Y2952" s="16">
        <v>4</v>
      </c>
      <c r="Z2952" s="17">
        <v>2.84559786011041e-5</v>
      </c>
    </row>
    <row r="2953" spans="5:26">
      <c r="E2953" s="13"/>
      <c r="F2953" s="13"/>
      <c r="G2953" s="13"/>
      <c r="T2953" s="16"/>
      <c r="U2953" s="16"/>
      <c r="V2953" s="16"/>
      <c r="W2953" s="16"/>
      <c r="X2953" s="16">
        <v>106583</v>
      </c>
      <c r="Y2953" s="16">
        <v>4</v>
      </c>
      <c r="Z2953" s="17">
        <v>2.84559786011041e-5</v>
      </c>
    </row>
    <row r="2954" spans="5:26">
      <c r="E2954" s="13"/>
      <c r="F2954" s="13"/>
      <c r="G2954" s="13"/>
      <c r="T2954" s="16"/>
      <c r="U2954" s="16"/>
      <c r="V2954" s="16"/>
      <c r="W2954" s="16"/>
      <c r="X2954" s="16">
        <v>106331</v>
      </c>
      <c r="Y2954" s="16">
        <v>4</v>
      </c>
      <c r="Z2954" s="17">
        <v>2.84559786011041e-5</v>
      </c>
    </row>
    <row r="2955" spans="5:26">
      <c r="E2955" s="13"/>
      <c r="F2955" s="13"/>
      <c r="G2955" s="13"/>
      <c r="T2955" s="16"/>
      <c r="U2955" s="16"/>
      <c r="V2955" s="16"/>
      <c r="W2955" s="16"/>
      <c r="X2955" s="16">
        <v>106079</v>
      </c>
      <c r="Y2955" s="16">
        <v>4</v>
      </c>
      <c r="Z2955" s="17">
        <v>2.84559786011041e-5</v>
      </c>
    </row>
    <row r="2956" spans="5:26">
      <c r="E2956" s="13"/>
      <c r="F2956" s="13"/>
      <c r="G2956" s="13"/>
      <c r="T2956" s="16"/>
      <c r="U2956" s="16"/>
      <c r="V2956" s="16"/>
      <c r="W2956" s="16"/>
      <c r="X2956" s="16">
        <v>101273</v>
      </c>
      <c r="Y2956" s="16">
        <v>4</v>
      </c>
      <c r="Z2956" s="17">
        <v>2.84559786011041e-5</v>
      </c>
    </row>
    <row r="2957" spans="5:26">
      <c r="E2957" s="13"/>
      <c r="F2957" s="13"/>
      <c r="G2957" s="13"/>
      <c r="T2957" s="16"/>
      <c r="U2957" s="16"/>
      <c r="V2957" s="16"/>
      <c r="W2957" s="16"/>
      <c r="X2957" s="16">
        <v>99414</v>
      </c>
      <c r="Y2957" s="16">
        <v>4</v>
      </c>
      <c r="Z2957" s="17">
        <v>2.84559786011041e-5</v>
      </c>
    </row>
    <row r="2958" spans="5:26">
      <c r="E2958" s="13"/>
      <c r="F2958" s="13"/>
      <c r="G2958" s="13"/>
      <c r="T2958" s="16"/>
      <c r="U2958" s="16"/>
      <c r="V2958" s="16"/>
      <c r="W2958" s="16"/>
      <c r="X2958" s="16">
        <v>95537</v>
      </c>
      <c r="Y2958" s="16">
        <v>4</v>
      </c>
      <c r="Z2958" s="17">
        <v>2.84559786011041e-5</v>
      </c>
    </row>
    <row r="2959" spans="5:26">
      <c r="E2959" s="13"/>
      <c r="F2959" s="13"/>
      <c r="G2959" s="13"/>
      <c r="T2959" s="16"/>
      <c r="U2959" s="16"/>
      <c r="V2959" s="16"/>
      <c r="W2959" s="16"/>
      <c r="X2959" s="16">
        <v>95492</v>
      </c>
      <c r="Y2959" s="16">
        <v>4</v>
      </c>
      <c r="Z2959" s="17">
        <v>2.84559786011041e-5</v>
      </c>
    </row>
    <row r="2960" spans="5:26">
      <c r="E2960" s="13"/>
      <c r="F2960" s="13"/>
      <c r="G2960" s="13"/>
      <c r="T2960" s="16"/>
      <c r="U2960" s="16"/>
      <c r="V2960" s="16"/>
      <c r="W2960" s="16"/>
      <c r="X2960" s="16">
        <v>94816</v>
      </c>
      <c r="Y2960" s="16">
        <v>4</v>
      </c>
      <c r="Z2960" s="17">
        <v>2.84559786011041e-5</v>
      </c>
    </row>
    <row r="2961" spans="5:26">
      <c r="E2961" s="13"/>
      <c r="F2961" s="13"/>
      <c r="G2961" s="13"/>
      <c r="T2961" s="16"/>
      <c r="U2961" s="16"/>
      <c r="V2961" s="16"/>
      <c r="W2961" s="16"/>
      <c r="X2961" s="16">
        <v>92624</v>
      </c>
      <c r="Y2961" s="16">
        <v>4</v>
      </c>
      <c r="Z2961" s="17">
        <v>2.84559786011041e-5</v>
      </c>
    </row>
    <row r="2962" spans="5:26">
      <c r="E2962" s="13"/>
      <c r="F2962" s="13"/>
      <c r="G2962" s="13"/>
      <c r="T2962" s="16"/>
      <c r="U2962" s="16"/>
      <c r="V2962" s="16"/>
      <c r="W2962" s="16"/>
      <c r="X2962" s="16">
        <v>92023</v>
      </c>
      <c r="Y2962" s="16">
        <v>4</v>
      </c>
      <c r="Z2962" s="17">
        <v>2.84559786011041e-5</v>
      </c>
    </row>
    <row r="2963" spans="5:26">
      <c r="E2963" s="13"/>
      <c r="F2963" s="13"/>
      <c r="G2963" s="13"/>
      <c r="T2963" s="16"/>
      <c r="U2963" s="16"/>
      <c r="V2963" s="16"/>
      <c r="W2963" s="16"/>
      <c r="X2963" s="16">
        <v>91295</v>
      </c>
      <c r="Y2963" s="16">
        <v>4</v>
      </c>
      <c r="Z2963" s="17">
        <v>2.84559786011041e-5</v>
      </c>
    </row>
    <row r="2964" spans="5:26">
      <c r="E2964" s="13"/>
      <c r="F2964" s="13"/>
      <c r="G2964" s="13"/>
      <c r="T2964" s="16"/>
      <c r="U2964" s="16"/>
      <c r="V2964" s="16"/>
      <c r="W2964" s="16"/>
      <c r="X2964" s="16">
        <v>90908</v>
      </c>
      <c r="Y2964" s="16">
        <v>4</v>
      </c>
      <c r="Z2964" s="17">
        <v>2.84559786011041e-5</v>
      </c>
    </row>
    <row r="2965" spans="5:26">
      <c r="E2965" s="13"/>
      <c r="F2965" s="13"/>
      <c r="G2965" s="13"/>
      <c r="T2965" s="16"/>
      <c r="U2965" s="16"/>
      <c r="V2965" s="16"/>
      <c r="W2965" s="16"/>
      <c r="X2965" s="16">
        <v>90873</v>
      </c>
      <c r="Y2965" s="16">
        <v>4</v>
      </c>
      <c r="Z2965" s="17">
        <v>2.84559786011041e-5</v>
      </c>
    </row>
    <row r="2966" spans="5:26">
      <c r="E2966" s="13"/>
      <c r="F2966" s="13"/>
      <c r="G2966" s="13"/>
      <c r="T2966" s="16"/>
      <c r="U2966" s="16"/>
      <c r="V2966" s="16"/>
      <c r="W2966" s="16"/>
      <c r="X2966" s="16">
        <v>89837</v>
      </c>
      <c r="Y2966" s="16">
        <v>4</v>
      </c>
      <c r="Z2966" s="17">
        <v>2.84559786011041e-5</v>
      </c>
    </row>
    <row r="2967" spans="5:26">
      <c r="E2967" s="13"/>
      <c r="F2967" s="13"/>
      <c r="G2967" s="13"/>
      <c r="T2967" s="16"/>
      <c r="U2967" s="16"/>
      <c r="V2967" s="16"/>
      <c r="W2967" s="16"/>
      <c r="X2967" s="16">
        <v>87645</v>
      </c>
      <c r="Y2967" s="16">
        <v>4</v>
      </c>
      <c r="Z2967" s="17">
        <v>2.84559786011041e-5</v>
      </c>
    </row>
    <row r="2968" spans="5:26">
      <c r="E2968" s="13"/>
      <c r="F2968" s="13"/>
      <c r="G2968" s="13"/>
      <c r="T2968" s="16"/>
      <c r="U2968" s="16"/>
      <c r="V2968" s="16"/>
      <c r="W2968" s="16"/>
      <c r="X2968" s="16">
        <v>87550</v>
      </c>
      <c r="Y2968" s="16">
        <v>4</v>
      </c>
      <c r="Z2968" s="17">
        <v>2.84559786011041e-5</v>
      </c>
    </row>
    <row r="2969" spans="5:26">
      <c r="E2969" s="13"/>
      <c r="F2969" s="13"/>
      <c r="G2969" s="13"/>
      <c r="T2969" s="16"/>
      <c r="U2969" s="16"/>
      <c r="V2969" s="16"/>
      <c r="W2969" s="16"/>
      <c r="X2969" s="16">
        <v>83853</v>
      </c>
      <c r="Y2969" s="16">
        <v>4</v>
      </c>
      <c r="Z2969" s="17">
        <v>2.84559786011041e-5</v>
      </c>
    </row>
    <row r="2970" spans="5:26">
      <c r="E2970" s="13"/>
      <c r="F2970" s="13"/>
      <c r="G2970" s="13"/>
      <c r="T2970" s="16"/>
      <c r="U2970" s="16"/>
      <c r="V2970" s="16"/>
      <c r="W2970" s="16"/>
      <c r="X2970" s="16">
        <v>80467</v>
      </c>
      <c r="Y2970" s="16">
        <v>4</v>
      </c>
      <c r="Z2970" s="17">
        <v>2.84559786011041e-5</v>
      </c>
    </row>
    <row r="2971" spans="5:26">
      <c r="E2971" s="13"/>
      <c r="F2971" s="13"/>
      <c r="G2971" s="13"/>
      <c r="T2971" s="16"/>
      <c r="U2971" s="16"/>
      <c r="V2971" s="16"/>
      <c r="W2971" s="16"/>
      <c r="X2971" s="16">
        <v>80358</v>
      </c>
      <c r="Y2971" s="16">
        <v>4</v>
      </c>
      <c r="Z2971" s="17">
        <v>2.84559786011041e-5</v>
      </c>
    </row>
    <row r="2972" spans="5:26">
      <c r="E2972" s="13"/>
      <c r="F2972" s="13"/>
      <c r="G2972" s="13"/>
      <c r="T2972" s="16"/>
      <c r="U2972" s="16"/>
      <c r="V2972" s="16"/>
      <c r="W2972" s="16"/>
      <c r="X2972" s="16">
        <v>80186</v>
      </c>
      <c r="Y2972" s="16">
        <v>4</v>
      </c>
      <c r="Z2972" s="17">
        <v>2.84559786011041e-5</v>
      </c>
    </row>
    <row r="2973" spans="5:26">
      <c r="E2973" s="13"/>
      <c r="F2973" s="13"/>
      <c r="G2973" s="13"/>
      <c r="T2973" s="16"/>
      <c r="U2973" s="16"/>
      <c r="V2973" s="16"/>
      <c r="W2973" s="16"/>
      <c r="X2973" s="16">
        <v>80048</v>
      </c>
      <c r="Y2973" s="16">
        <v>4</v>
      </c>
      <c r="Z2973" s="17">
        <v>2.84559786011041e-5</v>
      </c>
    </row>
    <row r="2974" spans="5:26">
      <c r="E2974" s="13"/>
      <c r="F2974" s="13"/>
      <c r="G2974" s="13"/>
      <c r="T2974" s="16"/>
      <c r="U2974" s="16"/>
      <c r="V2974" s="16"/>
      <c r="W2974" s="16"/>
      <c r="X2974" s="16">
        <v>79374</v>
      </c>
      <c r="Y2974" s="16">
        <v>4</v>
      </c>
      <c r="Z2974" s="17">
        <v>2.84559786011041e-5</v>
      </c>
    </row>
    <row r="2975" spans="5:26">
      <c r="E2975" s="13"/>
      <c r="F2975" s="13"/>
      <c r="G2975" s="13"/>
      <c r="T2975" s="16"/>
      <c r="U2975" s="16"/>
      <c r="V2975" s="16"/>
      <c r="W2975" s="16"/>
      <c r="X2975" s="16">
        <v>77667</v>
      </c>
      <c r="Y2975" s="16">
        <v>4</v>
      </c>
      <c r="Z2975" s="17">
        <v>2.84559786011041e-5</v>
      </c>
    </row>
    <row r="2976" spans="5:26">
      <c r="E2976" s="13"/>
      <c r="F2976" s="13"/>
      <c r="G2976" s="13"/>
      <c r="T2976" s="16"/>
      <c r="U2976" s="16"/>
      <c r="V2976" s="16"/>
      <c r="W2976" s="16"/>
      <c r="X2976" s="16">
        <v>76735</v>
      </c>
      <c r="Y2976" s="16">
        <v>4</v>
      </c>
      <c r="Z2976" s="17">
        <v>2.84559786011041e-5</v>
      </c>
    </row>
    <row r="2977" spans="5:26">
      <c r="E2977" s="13"/>
      <c r="F2977" s="13"/>
      <c r="G2977" s="13"/>
      <c r="T2977" s="16"/>
      <c r="U2977" s="16"/>
      <c r="V2977" s="16"/>
      <c r="W2977" s="16"/>
      <c r="X2977" s="16">
        <v>76205</v>
      </c>
      <c r="Y2977" s="16">
        <v>4</v>
      </c>
      <c r="Z2977" s="17">
        <v>2.84559786011041e-5</v>
      </c>
    </row>
    <row r="2978" spans="5:26">
      <c r="E2978" s="13"/>
      <c r="F2978" s="13"/>
      <c r="G2978" s="13"/>
      <c r="T2978" s="16"/>
      <c r="U2978" s="16"/>
      <c r="V2978" s="16"/>
      <c r="W2978" s="16"/>
      <c r="X2978" s="16">
        <v>73223</v>
      </c>
      <c r="Y2978" s="16">
        <v>4</v>
      </c>
      <c r="Z2978" s="17">
        <v>2.84559786011041e-5</v>
      </c>
    </row>
    <row r="2979" spans="5:26">
      <c r="E2979" s="13"/>
      <c r="F2979" s="13"/>
      <c r="G2979" s="13"/>
      <c r="T2979" s="16"/>
      <c r="U2979" s="16"/>
      <c r="V2979" s="16"/>
      <c r="W2979" s="16"/>
      <c r="X2979" s="16">
        <v>71602</v>
      </c>
      <c r="Y2979" s="16">
        <v>4</v>
      </c>
      <c r="Z2979" s="17">
        <v>2.84559786011041e-5</v>
      </c>
    </row>
    <row r="2980" spans="5:26">
      <c r="E2980" s="13"/>
      <c r="F2980" s="13"/>
      <c r="G2980" s="13"/>
      <c r="T2980" s="16"/>
      <c r="U2980" s="16"/>
      <c r="V2980" s="16"/>
      <c r="W2980" s="16"/>
      <c r="X2980" s="16">
        <v>68544</v>
      </c>
      <c r="Y2980" s="16">
        <v>4</v>
      </c>
      <c r="Z2980" s="17">
        <v>2.84559786011041e-5</v>
      </c>
    </row>
    <row r="2981" spans="5:26">
      <c r="E2981" s="13"/>
      <c r="F2981" s="13"/>
      <c r="G2981" s="13"/>
      <c r="T2981" s="16"/>
      <c r="U2981" s="16"/>
      <c r="V2981" s="16"/>
      <c r="W2981" s="16"/>
      <c r="X2981" s="16">
        <v>66412</v>
      </c>
      <c r="Y2981" s="16">
        <v>4</v>
      </c>
      <c r="Z2981" s="17">
        <v>2.84559786011041e-5</v>
      </c>
    </row>
    <row r="2982" spans="5:26">
      <c r="E2982" s="13"/>
      <c r="F2982" s="13"/>
      <c r="G2982" s="13"/>
      <c r="T2982" s="16"/>
      <c r="U2982" s="16"/>
      <c r="V2982" s="16"/>
      <c r="W2982" s="16"/>
      <c r="X2982" s="16">
        <v>64949</v>
      </c>
      <c r="Y2982" s="16">
        <v>4</v>
      </c>
      <c r="Z2982" s="17">
        <v>2.84559786011041e-5</v>
      </c>
    </row>
    <row r="2983" spans="5:26">
      <c r="E2983" s="13"/>
      <c r="F2983" s="13"/>
      <c r="G2983" s="13"/>
      <c r="T2983" s="16"/>
      <c r="U2983" s="16"/>
      <c r="V2983" s="16"/>
      <c r="W2983" s="16"/>
      <c r="X2983" s="16">
        <v>64359</v>
      </c>
      <c r="Y2983" s="16">
        <v>4</v>
      </c>
      <c r="Z2983" s="17">
        <v>2.84559786011041e-5</v>
      </c>
    </row>
    <row r="2984" spans="5:26">
      <c r="E2984" s="13"/>
      <c r="F2984" s="13"/>
      <c r="G2984" s="13"/>
      <c r="T2984" s="16"/>
      <c r="U2984" s="16"/>
      <c r="V2984" s="16"/>
      <c r="W2984" s="16"/>
      <c r="X2984" s="16">
        <v>64078</v>
      </c>
      <c r="Y2984" s="16">
        <v>4</v>
      </c>
      <c r="Z2984" s="17">
        <v>2.84559786011041e-5</v>
      </c>
    </row>
    <row r="2985" spans="5:26">
      <c r="E2985" s="13"/>
      <c r="F2985" s="13"/>
      <c r="G2985" s="13"/>
      <c r="T2985" s="16"/>
      <c r="U2985" s="16"/>
      <c r="V2985" s="16"/>
      <c r="W2985" s="16"/>
      <c r="X2985" s="16">
        <v>64074</v>
      </c>
      <c r="Y2985" s="16">
        <v>4</v>
      </c>
      <c r="Z2985" s="17">
        <v>2.84559786011041e-5</v>
      </c>
    </row>
    <row r="2986" spans="5:26">
      <c r="E2986" s="13"/>
      <c r="F2986" s="13"/>
      <c r="G2986" s="13"/>
      <c r="T2986" s="16"/>
      <c r="U2986" s="16"/>
      <c r="V2986" s="16"/>
      <c r="W2986" s="16"/>
      <c r="X2986" s="16">
        <v>62149</v>
      </c>
      <c r="Y2986" s="16">
        <v>4</v>
      </c>
      <c r="Z2986" s="17">
        <v>2.84559786011041e-5</v>
      </c>
    </row>
    <row r="2987" spans="5:26">
      <c r="E2987" s="13"/>
      <c r="F2987" s="13"/>
      <c r="G2987" s="13"/>
      <c r="T2987" s="16"/>
      <c r="U2987" s="16"/>
      <c r="V2987" s="16"/>
      <c r="W2987" s="16"/>
      <c r="X2987" s="16">
        <v>60475</v>
      </c>
      <c r="Y2987" s="16">
        <v>4</v>
      </c>
      <c r="Z2987" s="17">
        <v>2.84559786011041e-5</v>
      </c>
    </row>
    <row r="2988" spans="5:26">
      <c r="E2988" s="13"/>
      <c r="F2988" s="13"/>
      <c r="G2988" s="13"/>
      <c r="T2988" s="16"/>
      <c r="U2988" s="16"/>
      <c r="V2988" s="16"/>
      <c r="W2988" s="16"/>
      <c r="X2988" s="16">
        <v>57648</v>
      </c>
      <c r="Y2988" s="16">
        <v>4</v>
      </c>
      <c r="Z2988" s="17">
        <v>2.84559786011041e-5</v>
      </c>
    </row>
    <row r="2989" spans="5:26">
      <c r="E2989" s="13"/>
      <c r="F2989" s="13"/>
      <c r="G2989" s="13"/>
      <c r="T2989" s="16"/>
      <c r="U2989" s="16"/>
      <c r="V2989" s="16"/>
      <c r="W2989" s="16"/>
      <c r="X2989" s="16">
        <v>57200</v>
      </c>
      <c r="Y2989" s="16">
        <v>4</v>
      </c>
      <c r="Z2989" s="17">
        <v>2.84559786011041e-5</v>
      </c>
    </row>
    <row r="2990" spans="5:26">
      <c r="E2990" s="13"/>
      <c r="F2990" s="13"/>
      <c r="G2990" s="13"/>
      <c r="T2990" s="16"/>
      <c r="U2990" s="16"/>
      <c r="V2990" s="16"/>
      <c r="W2990" s="16"/>
      <c r="X2990" s="16">
        <v>55961</v>
      </c>
      <c r="Y2990" s="16">
        <v>4</v>
      </c>
      <c r="Z2990" s="17">
        <v>2.84559786011041e-5</v>
      </c>
    </row>
    <row r="2991" spans="5:26">
      <c r="E2991" s="13"/>
      <c r="F2991" s="13"/>
      <c r="G2991" s="13"/>
      <c r="T2991" s="16"/>
      <c r="U2991" s="16"/>
      <c r="V2991" s="16"/>
      <c r="W2991" s="16"/>
      <c r="X2991" s="16">
        <v>54852</v>
      </c>
      <c r="Y2991" s="16">
        <v>4</v>
      </c>
      <c r="Z2991" s="17">
        <v>2.84559786011041e-5</v>
      </c>
    </row>
    <row r="2992" spans="5:26">
      <c r="E2992" s="13"/>
      <c r="F2992" s="13"/>
      <c r="G2992" s="13"/>
      <c r="T2992" s="16"/>
      <c r="U2992" s="16"/>
      <c r="V2992" s="16"/>
      <c r="W2992" s="16"/>
      <c r="X2992" s="16">
        <v>54586</v>
      </c>
      <c r="Y2992" s="16">
        <v>4</v>
      </c>
      <c r="Z2992" s="17">
        <v>2.84559786011041e-5</v>
      </c>
    </row>
    <row r="2993" spans="5:26">
      <c r="E2993" s="13"/>
      <c r="F2993" s="13"/>
      <c r="G2993" s="13"/>
      <c r="T2993" s="16"/>
      <c r="U2993" s="16"/>
      <c r="V2993" s="16"/>
      <c r="W2993" s="16"/>
      <c r="X2993" s="16">
        <v>53319</v>
      </c>
      <c r="Y2993" s="16">
        <v>4</v>
      </c>
      <c r="Z2993" s="17">
        <v>2.84559786011041e-5</v>
      </c>
    </row>
    <row r="2994" spans="5:26">
      <c r="E2994" s="13"/>
      <c r="F2994" s="13"/>
      <c r="G2994" s="13"/>
      <c r="T2994" s="16"/>
      <c r="U2994" s="16"/>
      <c r="V2994" s="16"/>
      <c r="W2994" s="16"/>
      <c r="X2994" s="16">
        <v>52912</v>
      </c>
      <c r="Y2994" s="16">
        <v>4</v>
      </c>
      <c r="Z2994" s="17">
        <v>2.84559786011041e-5</v>
      </c>
    </row>
    <row r="2995" spans="5:26">
      <c r="E2995" s="13"/>
      <c r="F2995" s="13"/>
      <c r="G2995" s="13"/>
      <c r="T2995" s="16"/>
      <c r="U2995" s="16"/>
      <c r="V2995" s="16"/>
      <c r="W2995" s="16"/>
      <c r="X2995" s="16">
        <v>51770</v>
      </c>
      <c r="Y2995" s="16">
        <v>4</v>
      </c>
      <c r="Z2995" s="17">
        <v>2.84559786011041e-5</v>
      </c>
    </row>
    <row r="2996" spans="5:26">
      <c r="E2996" s="13"/>
      <c r="F2996" s="13"/>
      <c r="G2996" s="13"/>
      <c r="T2996" s="16"/>
      <c r="U2996" s="16"/>
      <c r="V2996" s="16"/>
      <c r="W2996" s="16"/>
      <c r="X2996" s="16">
        <v>51432</v>
      </c>
      <c r="Y2996" s="16">
        <v>4</v>
      </c>
      <c r="Z2996" s="17">
        <v>2.84559786011041e-5</v>
      </c>
    </row>
    <row r="2997" spans="5:26">
      <c r="E2997" s="13"/>
      <c r="F2997" s="13"/>
      <c r="G2997" s="13"/>
      <c r="T2997" s="16"/>
      <c r="U2997" s="16"/>
      <c r="V2997" s="16"/>
      <c r="W2997" s="16"/>
      <c r="X2997" s="16">
        <v>48826</v>
      </c>
      <c r="Y2997" s="16">
        <v>4</v>
      </c>
      <c r="Z2997" s="17">
        <v>2.84559786011041e-5</v>
      </c>
    </row>
    <row r="2998" spans="5:26">
      <c r="E2998" s="13"/>
      <c r="F2998" s="13"/>
      <c r="G2998" s="13"/>
      <c r="T2998" s="16"/>
      <c r="U2998" s="16"/>
      <c r="V2998" s="16"/>
      <c r="W2998" s="16"/>
      <c r="X2998" s="16">
        <v>47035</v>
      </c>
      <c r="Y2998" s="16">
        <v>4</v>
      </c>
      <c r="Z2998" s="17">
        <v>2.84559786011041e-5</v>
      </c>
    </row>
    <row r="2999" spans="5:26">
      <c r="E2999" s="13"/>
      <c r="F2999" s="13"/>
      <c r="G2999" s="13"/>
      <c r="T2999" s="16"/>
      <c r="U2999" s="16"/>
      <c r="V2999" s="16"/>
      <c r="W2999" s="16"/>
      <c r="X2999" s="16">
        <v>46668</v>
      </c>
      <c r="Y2999" s="16">
        <v>4</v>
      </c>
      <c r="Z2999" s="17">
        <v>2.84559786011041e-5</v>
      </c>
    </row>
    <row r="3000" spans="5:26">
      <c r="E3000" s="13"/>
      <c r="F3000" s="13"/>
      <c r="G3000" s="13"/>
      <c r="T3000" s="16"/>
      <c r="U3000" s="16"/>
      <c r="V3000" s="16"/>
      <c r="W3000" s="16"/>
      <c r="X3000" s="16">
        <v>44035</v>
      </c>
      <c r="Y3000" s="16">
        <v>4</v>
      </c>
      <c r="Z3000" s="17">
        <v>2.84559786011041e-5</v>
      </c>
    </row>
    <row r="3001" spans="5:26">
      <c r="E3001" s="13"/>
      <c r="F3001" s="13"/>
      <c r="G3001" s="13"/>
      <c r="T3001" s="16"/>
      <c r="U3001" s="16"/>
      <c r="V3001" s="16"/>
      <c r="W3001" s="16"/>
      <c r="X3001" s="16">
        <v>42042</v>
      </c>
      <c r="Y3001" s="16">
        <v>4</v>
      </c>
      <c r="Z3001" s="17">
        <v>2.84559786011041e-5</v>
      </c>
    </row>
    <row r="3002" spans="5:26">
      <c r="E3002" s="13"/>
      <c r="F3002" s="13"/>
      <c r="G3002" s="13"/>
      <c r="T3002" s="16"/>
      <c r="U3002" s="16"/>
      <c r="V3002" s="16"/>
      <c r="W3002" s="16"/>
      <c r="X3002" s="16">
        <v>40240</v>
      </c>
      <c r="Y3002" s="16">
        <v>4</v>
      </c>
      <c r="Z3002" s="17">
        <v>2.84559786011041e-5</v>
      </c>
    </row>
    <row r="3003" spans="5:26">
      <c r="E3003" s="13"/>
      <c r="F3003" s="13"/>
      <c r="G3003" s="13"/>
      <c r="T3003" s="16"/>
      <c r="U3003" s="16"/>
      <c r="V3003" s="16"/>
      <c r="W3003" s="16"/>
      <c r="X3003" s="16">
        <v>39970</v>
      </c>
      <c r="Y3003" s="16">
        <v>4</v>
      </c>
      <c r="Z3003" s="17">
        <v>2.84559786011041e-5</v>
      </c>
    </row>
    <row r="3004" spans="5:26">
      <c r="E3004" s="13"/>
      <c r="F3004" s="13"/>
      <c r="G3004" s="13"/>
      <c r="T3004" s="16"/>
      <c r="U3004" s="16"/>
      <c r="V3004" s="16"/>
      <c r="W3004" s="16"/>
      <c r="X3004" s="16">
        <v>39836</v>
      </c>
      <c r="Y3004" s="16">
        <v>4</v>
      </c>
      <c r="Z3004" s="17">
        <v>2.84559786011041e-5</v>
      </c>
    </row>
    <row r="3005" spans="5:26">
      <c r="E3005" s="13"/>
      <c r="F3005" s="13"/>
      <c r="G3005" s="13"/>
      <c r="T3005" s="16"/>
      <c r="U3005" s="16"/>
      <c r="V3005" s="16"/>
      <c r="W3005" s="16"/>
      <c r="X3005" s="16">
        <v>38983</v>
      </c>
      <c r="Y3005" s="16">
        <v>4</v>
      </c>
      <c r="Z3005" s="17">
        <v>2.84559786011041e-5</v>
      </c>
    </row>
    <row r="3006" spans="5:26">
      <c r="E3006" s="13"/>
      <c r="F3006" s="13"/>
      <c r="G3006" s="13"/>
      <c r="T3006" s="16"/>
      <c r="U3006" s="16"/>
      <c r="V3006" s="16"/>
      <c r="W3006" s="16"/>
      <c r="X3006" s="16">
        <v>37811</v>
      </c>
      <c r="Y3006" s="16">
        <v>4</v>
      </c>
      <c r="Z3006" s="17">
        <v>2.84559786011041e-5</v>
      </c>
    </row>
    <row r="3007" spans="5:26">
      <c r="E3007" s="13"/>
      <c r="F3007" s="13"/>
      <c r="G3007" s="13"/>
      <c r="T3007" s="16"/>
      <c r="U3007" s="16"/>
      <c r="V3007" s="16"/>
      <c r="W3007" s="16"/>
      <c r="X3007" s="16">
        <v>35833</v>
      </c>
      <c r="Y3007" s="16">
        <v>4</v>
      </c>
      <c r="Z3007" s="17">
        <v>2.84559786011041e-5</v>
      </c>
    </row>
    <row r="3008" spans="5:26">
      <c r="E3008" s="13"/>
      <c r="F3008" s="13"/>
      <c r="G3008" s="13"/>
      <c r="T3008" s="16"/>
      <c r="U3008" s="16"/>
      <c r="V3008" s="16"/>
      <c r="W3008" s="16"/>
      <c r="X3008" s="16">
        <v>34436</v>
      </c>
      <c r="Y3008" s="16">
        <v>4</v>
      </c>
      <c r="Z3008" s="17">
        <v>2.84559786011041e-5</v>
      </c>
    </row>
    <row r="3009" spans="5:26">
      <c r="E3009" s="13"/>
      <c r="F3009" s="13"/>
      <c r="G3009" s="13"/>
      <c r="T3009" s="16"/>
      <c r="U3009" s="16"/>
      <c r="V3009" s="16"/>
      <c r="W3009" s="16"/>
      <c r="X3009" s="16">
        <v>33665</v>
      </c>
      <c r="Y3009" s="16">
        <v>4</v>
      </c>
      <c r="Z3009" s="17">
        <v>2.84559786011041e-5</v>
      </c>
    </row>
    <row r="3010" spans="5:26">
      <c r="E3010" s="13"/>
      <c r="F3010" s="13"/>
      <c r="G3010" s="13"/>
      <c r="T3010" s="16"/>
      <c r="U3010" s="16"/>
      <c r="V3010" s="16"/>
      <c r="W3010" s="16"/>
      <c r="X3010" s="16">
        <v>31886</v>
      </c>
      <c r="Y3010" s="16">
        <v>4</v>
      </c>
      <c r="Z3010" s="17">
        <v>2.84559786011041e-5</v>
      </c>
    </row>
    <row r="3011" spans="5:26">
      <c r="E3011" s="13"/>
      <c r="F3011" s="13"/>
      <c r="G3011" s="13"/>
      <c r="T3011" s="16"/>
      <c r="U3011" s="16"/>
      <c r="V3011" s="16"/>
      <c r="W3011" s="16"/>
      <c r="X3011" s="16">
        <v>30334</v>
      </c>
      <c r="Y3011" s="16">
        <v>4</v>
      </c>
      <c r="Z3011" s="17">
        <v>2.84559786011041e-5</v>
      </c>
    </row>
    <row r="3012" spans="5:26">
      <c r="E3012" s="13"/>
      <c r="F3012" s="13"/>
      <c r="G3012" s="13"/>
      <c r="T3012" s="16"/>
      <c r="U3012" s="16"/>
      <c r="V3012" s="16"/>
      <c r="W3012" s="16"/>
      <c r="X3012" s="16">
        <v>29745</v>
      </c>
      <c r="Y3012" s="16">
        <v>4</v>
      </c>
      <c r="Z3012" s="17">
        <v>2.84559786011041e-5</v>
      </c>
    </row>
    <row r="3013" spans="5:26">
      <c r="E3013" s="13"/>
      <c r="F3013" s="13"/>
      <c r="G3013" s="13"/>
      <c r="T3013" s="16"/>
      <c r="U3013" s="16"/>
      <c r="V3013" s="16"/>
      <c r="W3013" s="16"/>
      <c r="X3013" s="16">
        <v>29389</v>
      </c>
      <c r="Y3013" s="16">
        <v>4</v>
      </c>
      <c r="Z3013" s="17">
        <v>2.84559786011041e-5</v>
      </c>
    </row>
    <row r="3014" spans="5:26">
      <c r="E3014" s="13"/>
      <c r="F3014" s="13"/>
      <c r="G3014" s="13"/>
      <c r="T3014" s="16"/>
      <c r="U3014" s="16"/>
      <c r="V3014" s="16"/>
      <c r="W3014" s="16"/>
      <c r="X3014" s="16">
        <v>28903</v>
      </c>
      <c r="Y3014" s="16">
        <v>4</v>
      </c>
      <c r="Z3014" s="17">
        <v>2.84559786011041e-5</v>
      </c>
    </row>
    <row r="3015" spans="5:26">
      <c r="E3015" s="13"/>
      <c r="F3015" s="13"/>
      <c r="G3015" s="13"/>
      <c r="T3015" s="16"/>
      <c r="U3015" s="16"/>
      <c r="V3015" s="16"/>
      <c r="W3015" s="16"/>
      <c r="X3015" s="16">
        <v>25482</v>
      </c>
      <c r="Y3015" s="16">
        <v>4</v>
      </c>
      <c r="Z3015" s="17">
        <v>2.84559786011041e-5</v>
      </c>
    </row>
    <row r="3016" spans="5:26">
      <c r="E3016" s="13"/>
      <c r="F3016" s="13"/>
      <c r="G3016" s="13"/>
      <c r="T3016" s="16"/>
      <c r="U3016" s="16"/>
      <c r="V3016" s="16"/>
      <c r="W3016" s="16"/>
      <c r="X3016" s="16">
        <v>24757</v>
      </c>
      <c r="Y3016" s="16">
        <v>4</v>
      </c>
      <c r="Z3016" s="17">
        <v>2.84559786011041e-5</v>
      </c>
    </row>
    <row r="3017" spans="5:26">
      <c r="E3017" s="13"/>
      <c r="F3017" s="13"/>
      <c r="G3017" s="13"/>
      <c r="T3017" s="16"/>
      <c r="U3017" s="16"/>
      <c r="V3017" s="16"/>
      <c r="W3017" s="16"/>
      <c r="X3017" s="16">
        <v>22006</v>
      </c>
      <c r="Y3017" s="16">
        <v>4</v>
      </c>
      <c r="Z3017" s="17">
        <v>2.84559786011041e-5</v>
      </c>
    </row>
    <row r="3018" spans="5:26">
      <c r="E3018" s="13"/>
      <c r="F3018" s="13"/>
      <c r="G3018" s="13"/>
      <c r="T3018" s="16"/>
      <c r="U3018" s="16"/>
      <c r="V3018" s="16"/>
      <c r="W3018" s="16"/>
      <c r="X3018" s="16">
        <v>21842</v>
      </c>
      <c r="Y3018" s="16">
        <v>4</v>
      </c>
      <c r="Z3018" s="17">
        <v>2.84559786011041e-5</v>
      </c>
    </row>
    <row r="3019" spans="5:26">
      <c r="E3019" s="13"/>
      <c r="F3019" s="13"/>
      <c r="G3019" s="13"/>
      <c r="T3019" s="16"/>
      <c r="U3019" s="16"/>
      <c r="V3019" s="16"/>
      <c r="W3019" s="16"/>
      <c r="X3019" s="16">
        <v>20793</v>
      </c>
      <c r="Y3019" s="16">
        <v>4</v>
      </c>
      <c r="Z3019" s="17">
        <v>2.84559786011041e-5</v>
      </c>
    </row>
    <row r="3020" spans="5:26">
      <c r="E3020" s="13"/>
      <c r="F3020" s="13"/>
      <c r="G3020" s="13"/>
      <c r="T3020" s="16"/>
      <c r="U3020" s="16"/>
      <c r="V3020" s="16"/>
      <c r="W3020" s="16"/>
      <c r="X3020" s="16">
        <v>20526</v>
      </c>
      <c r="Y3020" s="16">
        <v>4</v>
      </c>
      <c r="Z3020" s="17">
        <v>2.84559786011041e-5</v>
      </c>
    </row>
    <row r="3021" spans="5:26">
      <c r="E3021" s="13"/>
      <c r="F3021" s="13"/>
      <c r="G3021" s="13"/>
      <c r="T3021" s="16"/>
      <c r="U3021" s="16"/>
      <c r="V3021" s="16"/>
      <c r="W3021" s="16"/>
      <c r="X3021" s="16">
        <v>18097</v>
      </c>
      <c r="Y3021" s="16">
        <v>4</v>
      </c>
      <c r="Z3021" s="17">
        <v>2.84559786011041e-5</v>
      </c>
    </row>
    <row r="3022" spans="5:26">
      <c r="E3022" s="13"/>
      <c r="F3022" s="13"/>
      <c r="G3022" s="13"/>
      <c r="T3022" s="16"/>
      <c r="U3022" s="16"/>
      <c r="V3022" s="16"/>
      <c r="W3022" s="16"/>
      <c r="X3022" s="16">
        <v>17436</v>
      </c>
      <c r="Y3022" s="16">
        <v>4</v>
      </c>
      <c r="Z3022" s="17">
        <v>2.84559786011041e-5</v>
      </c>
    </row>
    <row r="3023" spans="5:26">
      <c r="E3023" s="13"/>
      <c r="F3023" s="13"/>
      <c r="G3023" s="13"/>
      <c r="T3023" s="16"/>
      <c r="U3023" s="16"/>
      <c r="V3023" s="16"/>
      <c r="W3023" s="16"/>
      <c r="X3023" s="16">
        <v>17228</v>
      </c>
      <c r="Y3023" s="16">
        <v>4</v>
      </c>
      <c r="Z3023" s="17">
        <v>2.84559786011041e-5</v>
      </c>
    </row>
    <row r="3024" spans="5:26">
      <c r="E3024" s="13"/>
      <c r="F3024" s="13"/>
      <c r="G3024" s="13"/>
      <c r="T3024" s="16"/>
      <c r="U3024" s="16"/>
      <c r="V3024" s="16"/>
      <c r="W3024" s="16"/>
      <c r="X3024" s="16">
        <v>12039</v>
      </c>
      <c r="Y3024" s="16">
        <v>4</v>
      </c>
      <c r="Z3024" s="17">
        <v>2.84559786011041e-5</v>
      </c>
    </row>
    <row r="3025" spans="5:26">
      <c r="E3025" s="13"/>
      <c r="F3025" s="13"/>
      <c r="G3025" s="13"/>
      <c r="T3025" s="16"/>
      <c r="U3025" s="16"/>
      <c r="V3025" s="16"/>
      <c r="W3025" s="16"/>
      <c r="X3025" s="16">
        <v>9868</v>
      </c>
      <c r="Y3025" s="16">
        <v>4</v>
      </c>
      <c r="Z3025" s="17">
        <v>2.84559786011041e-5</v>
      </c>
    </row>
    <row r="3026" spans="5:26">
      <c r="E3026" s="13"/>
      <c r="F3026" s="13"/>
      <c r="G3026" s="13"/>
      <c r="T3026" s="16"/>
      <c r="U3026" s="16"/>
      <c r="V3026" s="16"/>
      <c r="W3026" s="16"/>
      <c r="X3026" s="16">
        <v>9167</v>
      </c>
      <c r="Y3026" s="16">
        <v>4</v>
      </c>
      <c r="Z3026" s="17">
        <v>2.84559786011041e-5</v>
      </c>
    </row>
    <row r="3027" spans="5:26">
      <c r="E3027" s="13"/>
      <c r="F3027" s="13"/>
      <c r="G3027" s="13"/>
      <c r="T3027" s="16"/>
      <c r="U3027" s="16"/>
      <c r="V3027" s="16"/>
      <c r="W3027" s="16"/>
      <c r="X3027" s="16">
        <v>1834</v>
      </c>
      <c r="Y3027" s="16">
        <v>4</v>
      </c>
      <c r="Z3027" s="17">
        <v>2.84559786011041e-5</v>
      </c>
    </row>
    <row r="3028" spans="5:26">
      <c r="E3028" s="13"/>
      <c r="F3028" s="13"/>
      <c r="G3028" s="13"/>
      <c r="T3028" s="16"/>
      <c r="U3028" s="16"/>
      <c r="V3028" s="16"/>
      <c r="W3028" s="16"/>
      <c r="X3028" s="16">
        <v>478488</v>
      </c>
      <c r="Y3028" s="16">
        <v>3</v>
      </c>
      <c r="Z3028" s="17">
        <v>2.13419839508281e-5</v>
      </c>
    </row>
    <row r="3029" spans="5:26">
      <c r="E3029" s="13"/>
      <c r="F3029" s="13"/>
      <c r="G3029" s="13"/>
      <c r="T3029" s="16"/>
      <c r="U3029" s="16"/>
      <c r="V3029" s="16"/>
      <c r="W3029" s="16"/>
      <c r="X3029" s="16">
        <v>478387</v>
      </c>
      <c r="Y3029" s="16">
        <v>3</v>
      </c>
      <c r="Z3029" s="17">
        <v>2.13419839508281e-5</v>
      </c>
    </row>
    <row r="3030" spans="5:26">
      <c r="E3030" s="13"/>
      <c r="F3030" s="13"/>
      <c r="G3030" s="13"/>
      <c r="T3030" s="16"/>
      <c r="U3030" s="16"/>
      <c r="V3030" s="16"/>
      <c r="W3030" s="16"/>
      <c r="X3030" s="16">
        <v>476143</v>
      </c>
      <c r="Y3030" s="16">
        <v>3</v>
      </c>
      <c r="Z3030" s="17">
        <v>2.13419839508281e-5</v>
      </c>
    </row>
    <row r="3031" spans="5:26">
      <c r="E3031" s="13"/>
      <c r="F3031" s="13"/>
      <c r="G3031" s="13"/>
      <c r="T3031" s="16"/>
      <c r="U3031" s="16"/>
      <c r="V3031" s="16"/>
      <c r="W3031" s="16"/>
      <c r="X3031" s="16">
        <v>474889</v>
      </c>
      <c r="Y3031" s="16">
        <v>3</v>
      </c>
      <c r="Z3031" s="17">
        <v>2.13419839508281e-5</v>
      </c>
    </row>
    <row r="3032" spans="5:26">
      <c r="E3032" s="13"/>
      <c r="F3032" s="13"/>
      <c r="G3032" s="13"/>
      <c r="T3032" s="16"/>
      <c r="U3032" s="16"/>
      <c r="V3032" s="16"/>
      <c r="W3032" s="16"/>
      <c r="X3032" s="16">
        <v>474699</v>
      </c>
      <c r="Y3032" s="16">
        <v>3</v>
      </c>
      <c r="Z3032" s="17">
        <v>2.13419839508281e-5</v>
      </c>
    </row>
    <row r="3033" spans="5:26">
      <c r="E3033" s="13"/>
      <c r="F3033" s="13"/>
      <c r="G3033" s="13"/>
      <c r="T3033" s="16"/>
      <c r="U3033" s="16"/>
      <c r="V3033" s="16"/>
      <c r="W3033" s="16"/>
      <c r="X3033" s="16">
        <v>472358</v>
      </c>
      <c r="Y3033" s="16">
        <v>3</v>
      </c>
      <c r="Z3033" s="17">
        <v>2.13419839508281e-5</v>
      </c>
    </row>
    <row r="3034" spans="5:26">
      <c r="E3034" s="13"/>
      <c r="F3034" s="13"/>
      <c r="G3034" s="13"/>
      <c r="T3034" s="16"/>
      <c r="U3034" s="16"/>
      <c r="V3034" s="16"/>
      <c r="W3034" s="16"/>
      <c r="X3034" s="16">
        <v>471243</v>
      </c>
      <c r="Y3034" s="16">
        <v>3</v>
      </c>
      <c r="Z3034" s="17">
        <v>2.13419839508281e-5</v>
      </c>
    </row>
    <row r="3035" spans="5:26">
      <c r="E3035" s="13"/>
      <c r="F3035" s="13"/>
      <c r="G3035" s="13"/>
      <c r="T3035" s="16"/>
      <c r="U3035" s="16"/>
      <c r="V3035" s="16"/>
      <c r="W3035" s="16"/>
      <c r="X3035" s="16">
        <v>469614</v>
      </c>
      <c r="Y3035" s="16">
        <v>3</v>
      </c>
      <c r="Z3035" s="17">
        <v>2.13419839508281e-5</v>
      </c>
    </row>
    <row r="3036" spans="5:26">
      <c r="E3036" s="13"/>
      <c r="F3036" s="13"/>
      <c r="G3036" s="13"/>
      <c r="T3036" s="16"/>
      <c r="U3036" s="16"/>
      <c r="V3036" s="16"/>
      <c r="W3036" s="16"/>
      <c r="X3036" s="16">
        <v>469479</v>
      </c>
      <c r="Y3036" s="16">
        <v>3</v>
      </c>
      <c r="Z3036" s="17">
        <v>2.13419839508281e-5</v>
      </c>
    </row>
    <row r="3037" spans="5:26">
      <c r="E3037" s="13"/>
      <c r="F3037" s="13"/>
      <c r="G3037" s="13"/>
      <c r="T3037" s="16"/>
      <c r="U3037" s="16"/>
      <c r="V3037" s="16"/>
      <c r="W3037" s="16"/>
      <c r="X3037" s="16">
        <v>467923</v>
      </c>
      <c r="Y3037" s="16">
        <v>3</v>
      </c>
      <c r="Z3037" s="17">
        <v>2.13419839508281e-5</v>
      </c>
    </row>
    <row r="3038" spans="5:26">
      <c r="E3038" s="13"/>
      <c r="F3038" s="13"/>
      <c r="G3038" s="13"/>
      <c r="T3038" s="16"/>
      <c r="U3038" s="16"/>
      <c r="V3038" s="16"/>
      <c r="W3038" s="16"/>
      <c r="X3038" s="16">
        <v>463624</v>
      </c>
      <c r="Y3038" s="16">
        <v>3</v>
      </c>
      <c r="Z3038" s="17">
        <v>2.13419839508281e-5</v>
      </c>
    </row>
    <row r="3039" spans="5:26">
      <c r="E3039" s="13"/>
      <c r="F3039" s="13"/>
      <c r="G3039" s="13"/>
      <c r="T3039" s="16"/>
      <c r="U3039" s="16"/>
      <c r="V3039" s="16"/>
      <c r="W3039" s="16"/>
      <c r="X3039" s="16">
        <v>462574</v>
      </c>
      <c r="Y3039" s="16">
        <v>3</v>
      </c>
      <c r="Z3039" s="17">
        <v>2.13419839508281e-5</v>
      </c>
    </row>
    <row r="3040" spans="5:26">
      <c r="E3040" s="13"/>
      <c r="F3040" s="13"/>
      <c r="G3040" s="13"/>
      <c r="T3040" s="16"/>
      <c r="U3040" s="16"/>
      <c r="V3040" s="16"/>
      <c r="W3040" s="16"/>
      <c r="X3040" s="16">
        <v>461441</v>
      </c>
      <c r="Y3040" s="16">
        <v>3</v>
      </c>
      <c r="Z3040" s="17">
        <v>2.13419839508281e-5</v>
      </c>
    </row>
    <row r="3041" spans="5:26">
      <c r="E3041" s="13"/>
      <c r="F3041" s="13"/>
      <c r="G3041" s="13"/>
      <c r="T3041" s="16"/>
      <c r="U3041" s="16"/>
      <c r="V3041" s="16"/>
      <c r="W3041" s="16"/>
      <c r="X3041" s="16">
        <v>460854</v>
      </c>
      <c r="Y3041" s="16">
        <v>3</v>
      </c>
      <c r="Z3041" s="17">
        <v>2.13419839508281e-5</v>
      </c>
    </row>
    <row r="3042" spans="5:26">
      <c r="E3042" s="13"/>
      <c r="F3042" s="13"/>
      <c r="G3042" s="13"/>
      <c r="T3042" s="16"/>
      <c r="U3042" s="16"/>
      <c r="V3042" s="16"/>
      <c r="W3042" s="16"/>
      <c r="X3042" s="16">
        <v>459016</v>
      </c>
      <c r="Y3042" s="16">
        <v>3</v>
      </c>
      <c r="Z3042" s="17">
        <v>2.13419839508281e-5</v>
      </c>
    </row>
    <row r="3043" spans="5:26">
      <c r="E3043" s="13"/>
      <c r="F3043" s="13"/>
      <c r="G3043" s="13"/>
      <c r="T3043" s="16"/>
      <c r="U3043" s="16"/>
      <c r="V3043" s="16"/>
      <c r="W3043" s="16"/>
      <c r="X3043" s="16">
        <v>458979</v>
      </c>
      <c r="Y3043" s="16">
        <v>3</v>
      </c>
      <c r="Z3043" s="17">
        <v>2.13419839508281e-5</v>
      </c>
    </row>
    <row r="3044" spans="5:26">
      <c r="E3044" s="13"/>
      <c r="F3044" s="13"/>
      <c r="G3044" s="13"/>
      <c r="T3044" s="16"/>
      <c r="U3044" s="16"/>
      <c r="V3044" s="16"/>
      <c r="W3044" s="16"/>
      <c r="X3044" s="16">
        <v>457893</v>
      </c>
      <c r="Y3044" s="16">
        <v>3</v>
      </c>
      <c r="Z3044" s="17">
        <v>2.13419839508281e-5</v>
      </c>
    </row>
    <row r="3045" spans="5:26">
      <c r="E3045" s="13"/>
      <c r="F3045" s="13"/>
      <c r="G3045" s="13"/>
      <c r="T3045" s="16"/>
      <c r="U3045" s="16"/>
      <c r="V3045" s="16"/>
      <c r="W3045" s="16"/>
      <c r="X3045" s="16">
        <v>456869</v>
      </c>
      <c r="Y3045" s="16">
        <v>3</v>
      </c>
      <c r="Z3045" s="17">
        <v>2.13419839508281e-5</v>
      </c>
    </row>
    <row r="3046" spans="5:26">
      <c r="E3046" s="13"/>
      <c r="F3046" s="13"/>
      <c r="G3046" s="13"/>
      <c r="T3046" s="16"/>
      <c r="U3046" s="16"/>
      <c r="V3046" s="16"/>
      <c r="W3046" s="16"/>
      <c r="X3046" s="16">
        <v>454711</v>
      </c>
      <c r="Y3046" s="16">
        <v>3</v>
      </c>
      <c r="Z3046" s="17">
        <v>2.13419839508281e-5</v>
      </c>
    </row>
    <row r="3047" spans="5:26">
      <c r="E3047" s="13"/>
      <c r="F3047" s="13"/>
      <c r="G3047" s="13"/>
      <c r="T3047" s="16"/>
      <c r="U3047" s="16"/>
      <c r="V3047" s="16"/>
      <c r="W3047" s="16"/>
      <c r="X3047" s="16">
        <v>454349</v>
      </c>
      <c r="Y3047" s="16">
        <v>3</v>
      </c>
      <c r="Z3047" s="17">
        <v>2.13419839508281e-5</v>
      </c>
    </row>
    <row r="3048" spans="5:26">
      <c r="E3048" s="13"/>
      <c r="F3048" s="13"/>
      <c r="G3048" s="13"/>
      <c r="T3048" s="16"/>
      <c r="U3048" s="16"/>
      <c r="V3048" s="16"/>
      <c r="W3048" s="16"/>
      <c r="X3048" s="16">
        <v>451831</v>
      </c>
      <c r="Y3048" s="16">
        <v>3</v>
      </c>
      <c r="Z3048" s="17">
        <v>2.13419839508281e-5</v>
      </c>
    </row>
    <row r="3049" spans="5:26">
      <c r="E3049" s="13"/>
      <c r="F3049" s="13"/>
      <c r="G3049" s="13"/>
      <c r="T3049" s="16"/>
      <c r="U3049" s="16"/>
      <c r="V3049" s="16"/>
      <c r="W3049" s="16"/>
      <c r="X3049" s="16">
        <v>450333</v>
      </c>
      <c r="Y3049" s="16">
        <v>3</v>
      </c>
      <c r="Z3049" s="17">
        <v>2.13419839508281e-5</v>
      </c>
    </row>
    <row r="3050" spans="5:26">
      <c r="E3050" s="13"/>
      <c r="F3050" s="13"/>
      <c r="G3050" s="13"/>
      <c r="T3050" s="16"/>
      <c r="U3050" s="16"/>
      <c r="V3050" s="16"/>
      <c r="W3050" s="16"/>
      <c r="X3050" s="16">
        <v>449923</v>
      </c>
      <c r="Y3050" s="16">
        <v>3</v>
      </c>
      <c r="Z3050" s="17">
        <v>2.13419839508281e-5</v>
      </c>
    </row>
    <row r="3051" spans="5:26">
      <c r="E3051" s="13"/>
      <c r="F3051" s="13"/>
      <c r="G3051" s="13"/>
      <c r="T3051" s="16"/>
      <c r="U3051" s="16"/>
      <c r="V3051" s="16"/>
      <c r="W3051" s="16"/>
      <c r="X3051" s="16">
        <v>448551</v>
      </c>
      <c r="Y3051" s="16">
        <v>3</v>
      </c>
      <c r="Z3051" s="17">
        <v>2.13419839508281e-5</v>
      </c>
    </row>
    <row r="3052" spans="5:26">
      <c r="E3052" s="13"/>
      <c r="F3052" s="13"/>
      <c r="G3052" s="13"/>
      <c r="T3052" s="16"/>
      <c r="U3052" s="16"/>
      <c r="V3052" s="16"/>
      <c r="W3052" s="16"/>
      <c r="X3052" s="16">
        <v>447788</v>
      </c>
      <c r="Y3052" s="16">
        <v>3</v>
      </c>
      <c r="Z3052" s="17">
        <v>2.13419839508281e-5</v>
      </c>
    </row>
    <row r="3053" spans="5:26">
      <c r="E3053" s="13"/>
      <c r="F3053" s="13"/>
      <c r="G3053" s="13"/>
      <c r="T3053" s="16"/>
      <c r="U3053" s="16"/>
      <c r="V3053" s="16"/>
      <c r="W3053" s="16"/>
      <c r="X3053" s="16">
        <v>447436</v>
      </c>
      <c r="Y3053" s="16">
        <v>3</v>
      </c>
      <c r="Z3053" s="17">
        <v>2.13419839508281e-5</v>
      </c>
    </row>
    <row r="3054" spans="5:26">
      <c r="E3054" s="13"/>
      <c r="F3054" s="13"/>
      <c r="G3054" s="13"/>
      <c r="T3054" s="16"/>
      <c r="U3054" s="16"/>
      <c r="V3054" s="16"/>
      <c r="W3054" s="16"/>
      <c r="X3054" s="16">
        <v>444486</v>
      </c>
      <c r="Y3054" s="16">
        <v>3</v>
      </c>
      <c r="Z3054" s="17">
        <v>2.13419839508281e-5</v>
      </c>
    </row>
    <row r="3055" spans="5:26">
      <c r="E3055" s="13"/>
      <c r="F3055" s="13"/>
      <c r="G3055" s="13"/>
      <c r="T3055" s="16"/>
      <c r="U3055" s="16"/>
      <c r="V3055" s="16"/>
      <c r="W3055" s="16"/>
      <c r="X3055" s="16">
        <v>444350</v>
      </c>
      <c r="Y3055" s="16">
        <v>3</v>
      </c>
      <c r="Z3055" s="17">
        <v>2.13419839508281e-5</v>
      </c>
    </row>
    <row r="3056" spans="5:26">
      <c r="E3056" s="13"/>
      <c r="F3056" s="13"/>
      <c r="G3056" s="13"/>
      <c r="T3056" s="16"/>
      <c r="U3056" s="16"/>
      <c r="V3056" s="16"/>
      <c r="W3056" s="16"/>
      <c r="X3056" s="16">
        <v>443620</v>
      </c>
      <c r="Y3056" s="16">
        <v>3</v>
      </c>
      <c r="Z3056" s="17">
        <v>2.13419839508281e-5</v>
      </c>
    </row>
    <row r="3057" spans="5:26">
      <c r="E3057" s="13"/>
      <c r="F3057" s="13"/>
      <c r="G3057" s="13"/>
      <c r="T3057" s="16"/>
      <c r="U3057" s="16"/>
      <c r="V3057" s="16"/>
      <c r="W3057" s="16"/>
      <c r="X3057" s="16">
        <v>442979</v>
      </c>
      <c r="Y3057" s="16">
        <v>3</v>
      </c>
      <c r="Z3057" s="17">
        <v>2.13419839508281e-5</v>
      </c>
    </row>
    <row r="3058" spans="5:26">
      <c r="E3058" s="13"/>
      <c r="F3058" s="13"/>
      <c r="G3058" s="13"/>
      <c r="T3058" s="16"/>
      <c r="U3058" s="16"/>
      <c r="V3058" s="16"/>
      <c r="W3058" s="16"/>
      <c r="X3058" s="16">
        <v>442813</v>
      </c>
      <c r="Y3058" s="16">
        <v>3</v>
      </c>
      <c r="Z3058" s="17">
        <v>2.13419839508281e-5</v>
      </c>
    </row>
    <row r="3059" spans="5:26">
      <c r="E3059" s="13"/>
      <c r="F3059" s="13"/>
      <c r="G3059" s="13"/>
      <c r="T3059" s="16"/>
      <c r="U3059" s="16"/>
      <c r="V3059" s="16"/>
      <c r="W3059" s="16"/>
      <c r="X3059" s="16">
        <v>440379</v>
      </c>
      <c r="Y3059" s="16">
        <v>3</v>
      </c>
      <c r="Z3059" s="17">
        <v>2.13419839508281e-5</v>
      </c>
    </row>
    <row r="3060" spans="5:26">
      <c r="E3060" s="13"/>
      <c r="F3060" s="13"/>
      <c r="G3060" s="13"/>
      <c r="T3060" s="16"/>
      <c r="U3060" s="16"/>
      <c r="V3060" s="16"/>
      <c r="W3060" s="16"/>
      <c r="X3060" s="16">
        <v>440375</v>
      </c>
      <c r="Y3060" s="16">
        <v>3</v>
      </c>
      <c r="Z3060" s="17">
        <v>2.13419839508281e-5</v>
      </c>
    </row>
    <row r="3061" spans="5:26">
      <c r="E3061" s="13"/>
      <c r="F3061" s="13"/>
      <c r="G3061" s="13"/>
      <c r="T3061" s="16"/>
      <c r="U3061" s="16"/>
      <c r="V3061" s="16"/>
      <c r="W3061" s="16"/>
      <c r="X3061" s="16">
        <v>439915</v>
      </c>
      <c r="Y3061" s="16">
        <v>3</v>
      </c>
      <c r="Z3061" s="17">
        <v>2.13419839508281e-5</v>
      </c>
    </row>
    <row r="3062" spans="5:26">
      <c r="E3062" s="13"/>
      <c r="F3062" s="13"/>
      <c r="G3062" s="13"/>
      <c r="T3062" s="16"/>
      <c r="U3062" s="16"/>
      <c r="V3062" s="16"/>
      <c r="W3062" s="16"/>
      <c r="X3062" s="16">
        <v>439489</v>
      </c>
      <c r="Y3062" s="16">
        <v>3</v>
      </c>
      <c r="Z3062" s="17">
        <v>2.13419839508281e-5</v>
      </c>
    </row>
    <row r="3063" spans="5:26">
      <c r="E3063" s="13"/>
      <c r="F3063" s="13"/>
      <c r="G3063" s="13"/>
      <c r="T3063" s="16"/>
      <c r="U3063" s="16"/>
      <c r="V3063" s="16"/>
      <c r="W3063" s="16"/>
      <c r="X3063" s="16">
        <v>439311</v>
      </c>
      <c r="Y3063" s="16">
        <v>3</v>
      </c>
      <c r="Z3063" s="17">
        <v>2.13419839508281e-5</v>
      </c>
    </row>
    <row r="3064" spans="5:26">
      <c r="E3064" s="13"/>
      <c r="F3064" s="13"/>
      <c r="G3064" s="13"/>
      <c r="T3064" s="16"/>
      <c r="U3064" s="16"/>
      <c r="V3064" s="16"/>
      <c r="W3064" s="16"/>
      <c r="X3064" s="16">
        <v>436452</v>
      </c>
      <c r="Y3064" s="16">
        <v>3</v>
      </c>
      <c r="Z3064" s="17">
        <v>2.13419839508281e-5</v>
      </c>
    </row>
    <row r="3065" spans="5:26">
      <c r="E3065" s="13"/>
      <c r="F3065" s="13"/>
      <c r="G3065" s="13"/>
      <c r="T3065" s="16"/>
      <c r="U3065" s="16"/>
      <c r="V3065" s="16"/>
      <c r="W3065" s="16"/>
      <c r="X3065" s="16">
        <v>435668</v>
      </c>
      <c r="Y3065" s="16">
        <v>3</v>
      </c>
      <c r="Z3065" s="17">
        <v>2.13419839508281e-5</v>
      </c>
    </row>
    <row r="3066" spans="5:26">
      <c r="E3066" s="13"/>
      <c r="F3066" s="13"/>
      <c r="G3066" s="13"/>
      <c r="T3066" s="16"/>
      <c r="U3066" s="16"/>
      <c r="V3066" s="16"/>
      <c r="W3066" s="16"/>
      <c r="X3066" s="16">
        <v>435490</v>
      </c>
      <c r="Y3066" s="16">
        <v>3</v>
      </c>
      <c r="Z3066" s="17">
        <v>2.13419839508281e-5</v>
      </c>
    </row>
    <row r="3067" spans="5:26">
      <c r="E3067" s="13"/>
      <c r="F3067" s="13"/>
      <c r="G3067" s="13"/>
      <c r="T3067" s="16"/>
      <c r="U3067" s="16"/>
      <c r="V3067" s="16"/>
      <c r="W3067" s="16"/>
      <c r="X3067" s="16">
        <v>434688</v>
      </c>
      <c r="Y3067" s="16">
        <v>3</v>
      </c>
      <c r="Z3067" s="17">
        <v>2.13419839508281e-5</v>
      </c>
    </row>
    <row r="3068" spans="5:26">
      <c r="E3068" s="13"/>
      <c r="F3068" s="13"/>
      <c r="G3068" s="13"/>
      <c r="T3068" s="16"/>
      <c r="U3068" s="16"/>
      <c r="V3068" s="16"/>
      <c r="W3068" s="16"/>
      <c r="X3068" s="16">
        <v>433927</v>
      </c>
      <c r="Y3068" s="16">
        <v>3</v>
      </c>
      <c r="Z3068" s="17">
        <v>2.13419839508281e-5</v>
      </c>
    </row>
    <row r="3069" spans="5:26">
      <c r="E3069" s="13"/>
      <c r="F3069" s="13"/>
      <c r="G3069" s="13"/>
      <c r="T3069" s="16"/>
      <c r="U3069" s="16"/>
      <c r="V3069" s="16"/>
      <c r="W3069" s="16"/>
      <c r="X3069" s="16">
        <v>433902</v>
      </c>
      <c r="Y3069" s="16">
        <v>3</v>
      </c>
      <c r="Z3069" s="17">
        <v>2.13419839508281e-5</v>
      </c>
    </row>
    <row r="3070" spans="5:26">
      <c r="E3070" s="13"/>
      <c r="F3070" s="13"/>
      <c r="G3070" s="13"/>
      <c r="T3070" s="16"/>
      <c r="U3070" s="16"/>
      <c r="V3070" s="16"/>
      <c r="W3070" s="16"/>
      <c r="X3070" s="16">
        <v>432759</v>
      </c>
      <c r="Y3070" s="16">
        <v>3</v>
      </c>
      <c r="Z3070" s="17">
        <v>2.13419839508281e-5</v>
      </c>
    </row>
    <row r="3071" spans="5:26">
      <c r="E3071" s="13"/>
      <c r="F3071" s="13"/>
      <c r="G3071" s="13"/>
      <c r="T3071" s="16"/>
      <c r="U3071" s="16"/>
      <c r="V3071" s="16"/>
      <c r="W3071" s="16"/>
      <c r="X3071" s="16">
        <v>432742</v>
      </c>
      <c r="Y3071" s="16">
        <v>3</v>
      </c>
      <c r="Z3071" s="17">
        <v>2.13419839508281e-5</v>
      </c>
    </row>
    <row r="3072" spans="5:26">
      <c r="E3072" s="13"/>
      <c r="F3072" s="13"/>
      <c r="G3072" s="13"/>
      <c r="T3072" s="16"/>
      <c r="U3072" s="16"/>
      <c r="V3072" s="16"/>
      <c r="W3072" s="16"/>
      <c r="X3072" s="16">
        <v>431792</v>
      </c>
      <c r="Y3072" s="16">
        <v>3</v>
      </c>
      <c r="Z3072" s="17">
        <v>2.13419839508281e-5</v>
      </c>
    </row>
    <row r="3073" spans="5:26">
      <c r="E3073" s="13"/>
      <c r="F3073" s="13"/>
      <c r="G3073" s="13"/>
      <c r="T3073" s="16"/>
      <c r="U3073" s="16"/>
      <c r="V3073" s="16"/>
      <c r="W3073" s="16"/>
      <c r="X3073" s="16">
        <v>430211</v>
      </c>
      <c r="Y3073" s="16">
        <v>3</v>
      </c>
      <c r="Z3073" s="17">
        <v>2.13419839508281e-5</v>
      </c>
    </row>
    <row r="3074" spans="5:26">
      <c r="E3074" s="13"/>
      <c r="F3074" s="13"/>
      <c r="G3074" s="13"/>
      <c r="T3074" s="16"/>
      <c r="U3074" s="16"/>
      <c r="V3074" s="16"/>
      <c r="W3074" s="16"/>
      <c r="X3074" s="16">
        <v>429732</v>
      </c>
      <c r="Y3074" s="16">
        <v>3</v>
      </c>
      <c r="Z3074" s="17">
        <v>2.13419839508281e-5</v>
      </c>
    </row>
    <row r="3075" spans="5:26">
      <c r="E3075" s="13"/>
      <c r="F3075" s="13"/>
      <c r="G3075" s="13"/>
      <c r="T3075" s="16"/>
      <c r="U3075" s="16"/>
      <c r="V3075" s="16"/>
      <c r="W3075" s="16"/>
      <c r="X3075" s="16">
        <v>428090</v>
      </c>
      <c r="Y3075" s="16">
        <v>3</v>
      </c>
      <c r="Z3075" s="17">
        <v>2.13419839508281e-5</v>
      </c>
    </row>
    <row r="3076" spans="5:26">
      <c r="E3076" s="13"/>
      <c r="F3076" s="13"/>
      <c r="G3076" s="13"/>
      <c r="T3076" s="16"/>
      <c r="U3076" s="16"/>
      <c r="V3076" s="16"/>
      <c r="W3076" s="16"/>
      <c r="X3076" s="16">
        <v>427858</v>
      </c>
      <c r="Y3076" s="16">
        <v>3</v>
      </c>
      <c r="Z3076" s="17">
        <v>2.13419839508281e-5</v>
      </c>
    </row>
    <row r="3077" spans="5:26">
      <c r="E3077" s="13"/>
      <c r="F3077" s="13"/>
      <c r="G3077" s="13"/>
      <c r="T3077" s="16"/>
      <c r="U3077" s="16"/>
      <c r="V3077" s="16"/>
      <c r="W3077" s="16"/>
      <c r="X3077" s="16">
        <v>427521</v>
      </c>
      <c r="Y3077" s="16">
        <v>3</v>
      </c>
      <c r="Z3077" s="17">
        <v>2.13419839508281e-5</v>
      </c>
    </row>
    <row r="3078" spans="5:26">
      <c r="E3078" s="13"/>
      <c r="F3078" s="13"/>
      <c r="G3078" s="13"/>
      <c r="T3078" s="16"/>
      <c r="U3078" s="16"/>
      <c r="V3078" s="16"/>
      <c r="W3078" s="16"/>
      <c r="X3078" s="16">
        <v>426527</v>
      </c>
      <c r="Y3078" s="16">
        <v>3</v>
      </c>
      <c r="Z3078" s="17">
        <v>2.13419839508281e-5</v>
      </c>
    </row>
    <row r="3079" spans="5:26">
      <c r="E3079" s="13"/>
      <c r="F3079" s="13"/>
      <c r="G3079" s="13"/>
      <c r="T3079" s="16"/>
      <c r="U3079" s="16"/>
      <c r="V3079" s="16"/>
      <c r="W3079" s="16"/>
      <c r="X3079" s="16">
        <v>424788</v>
      </c>
      <c r="Y3079" s="16">
        <v>3</v>
      </c>
      <c r="Z3079" s="17">
        <v>2.13419839508281e-5</v>
      </c>
    </row>
    <row r="3080" spans="5:26">
      <c r="E3080" s="13"/>
      <c r="F3080" s="13"/>
      <c r="G3080" s="13"/>
      <c r="T3080" s="16"/>
      <c r="U3080" s="16"/>
      <c r="V3080" s="16"/>
      <c r="W3080" s="16"/>
      <c r="X3080" s="16">
        <v>424598</v>
      </c>
      <c r="Y3080" s="16">
        <v>3</v>
      </c>
      <c r="Z3080" s="17">
        <v>2.13419839508281e-5</v>
      </c>
    </row>
    <row r="3081" spans="5:26">
      <c r="E3081" s="13"/>
      <c r="F3081" s="13"/>
      <c r="G3081" s="13"/>
      <c r="T3081" s="16"/>
      <c r="U3081" s="16"/>
      <c r="V3081" s="16"/>
      <c r="W3081" s="16"/>
      <c r="X3081" s="16">
        <v>424163</v>
      </c>
      <c r="Y3081" s="16">
        <v>3</v>
      </c>
      <c r="Z3081" s="17">
        <v>2.13419839508281e-5</v>
      </c>
    </row>
    <row r="3082" spans="5:26">
      <c r="E3082" s="13"/>
      <c r="F3082" s="13"/>
      <c r="G3082" s="13"/>
      <c r="T3082" s="16"/>
      <c r="U3082" s="16"/>
      <c r="V3082" s="16"/>
      <c r="W3082" s="16"/>
      <c r="X3082" s="16">
        <v>424000</v>
      </c>
      <c r="Y3082" s="16">
        <v>3</v>
      </c>
      <c r="Z3082" s="17">
        <v>2.13419839508281e-5</v>
      </c>
    </row>
    <row r="3083" spans="5:26">
      <c r="E3083" s="13"/>
      <c r="F3083" s="13"/>
      <c r="G3083" s="13"/>
      <c r="T3083" s="16"/>
      <c r="U3083" s="16"/>
      <c r="V3083" s="16"/>
      <c r="W3083" s="16"/>
      <c r="X3083" s="16">
        <v>423494</v>
      </c>
      <c r="Y3083" s="16">
        <v>3</v>
      </c>
      <c r="Z3083" s="17">
        <v>2.13419839508281e-5</v>
      </c>
    </row>
    <row r="3084" spans="5:26">
      <c r="E3084" s="13"/>
      <c r="F3084" s="13"/>
      <c r="G3084" s="13"/>
      <c r="T3084" s="16"/>
      <c r="U3084" s="16"/>
      <c r="V3084" s="16"/>
      <c r="W3084" s="16"/>
      <c r="X3084" s="16">
        <v>421419</v>
      </c>
      <c r="Y3084" s="16">
        <v>3</v>
      </c>
      <c r="Z3084" s="17">
        <v>2.13419839508281e-5</v>
      </c>
    </row>
    <row r="3085" spans="5:26">
      <c r="E3085" s="13"/>
      <c r="F3085" s="13"/>
      <c r="G3085" s="13"/>
      <c r="T3085" s="16"/>
      <c r="U3085" s="16"/>
      <c r="V3085" s="16"/>
      <c r="W3085" s="16"/>
      <c r="X3085" s="16">
        <v>419981</v>
      </c>
      <c r="Y3085" s="16">
        <v>3</v>
      </c>
      <c r="Z3085" s="17">
        <v>2.13419839508281e-5</v>
      </c>
    </row>
    <row r="3086" spans="5:26">
      <c r="E3086" s="13"/>
      <c r="F3086" s="13"/>
      <c r="G3086" s="13"/>
      <c r="T3086" s="16"/>
      <c r="U3086" s="16"/>
      <c r="V3086" s="16"/>
      <c r="W3086" s="16"/>
      <c r="X3086" s="16">
        <v>419429</v>
      </c>
      <c r="Y3086" s="16">
        <v>3</v>
      </c>
      <c r="Z3086" s="17">
        <v>2.13419839508281e-5</v>
      </c>
    </row>
    <row r="3087" spans="5:26">
      <c r="E3087" s="13"/>
      <c r="F3087" s="13"/>
      <c r="G3087" s="13"/>
      <c r="T3087" s="16"/>
      <c r="U3087" s="16"/>
      <c r="V3087" s="16"/>
      <c r="W3087" s="16"/>
      <c r="X3087" s="16">
        <v>418434</v>
      </c>
      <c r="Y3087" s="16">
        <v>3</v>
      </c>
      <c r="Z3087" s="17">
        <v>2.13419839508281e-5</v>
      </c>
    </row>
    <row r="3088" spans="5:26">
      <c r="E3088" s="13"/>
      <c r="F3088" s="13"/>
      <c r="G3088" s="13"/>
      <c r="T3088" s="16"/>
      <c r="U3088" s="16"/>
      <c r="V3088" s="16"/>
      <c r="W3088" s="16"/>
      <c r="X3088" s="16">
        <v>417389</v>
      </c>
      <c r="Y3088" s="16">
        <v>3</v>
      </c>
      <c r="Z3088" s="17">
        <v>2.13419839508281e-5</v>
      </c>
    </row>
    <row r="3089" spans="5:26">
      <c r="E3089" s="13"/>
      <c r="F3089" s="13"/>
      <c r="G3089" s="13"/>
      <c r="T3089" s="16"/>
      <c r="U3089" s="16"/>
      <c r="V3089" s="16"/>
      <c r="W3089" s="16"/>
      <c r="X3089" s="16">
        <v>416599</v>
      </c>
      <c r="Y3089" s="16">
        <v>3</v>
      </c>
      <c r="Z3089" s="17">
        <v>2.13419839508281e-5</v>
      </c>
    </row>
    <row r="3090" spans="5:26">
      <c r="E3090" s="13"/>
      <c r="F3090" s="13"/>
      <c r="G3090" s="13"/>
      <c r="T3090" s="16"/>
      <c r="U3090" s="16"/>
      <c r="V3090" s="16"/>
      <c r="W3090" s="16"/>
      <c r="X3090" s="16">
        <v>414579</v>
      </c>
      <c r="Y3090" s="16">
        <v>3</v>
      </c>
      <c r="Z3090" s="17">
        <v>2.13419839508281e-5</v>
      </c>
    </row>
    <row r="3091" spans="5:26">
      <c r="E3091" s="13"/>
      <c r="F3091" s="13"/>
      <c r="G3091" s="13"/>
      <c r="T3091" s="16"/>
      <c r="U3091" s="16"/>
      <c r="V3091" s="16"/>
      <c r="W3091" s="16"/>
      <c r="X3091" s="16">
        <v>413922</v>
      </c>
      <c r="Y3091" s="16">
        <v>3</v>
      </c>
      <c r="Z3091" s="17">
        <v>2.13419839508281e-5</v>
      </c>
    </row>
    <row r="3092" spans="5:26">
      <c r="E3092" s="13"/>
      <c r="F3092" s="13"/>
      <c r="G3092" s="13"/>
      <c r="T3092" s="16"/>
      <c r="U3092" s="16"/>
      <c r="V3092" s="16"/>
      <c r="W3092" s="16"/>
      <c r="X3092" s="16">
        <v>409837</v>
      </c>
      <c r="Y3092" s="16">
        <v>3</v>
      </c>
      <c r="Z3092" s="17">
        <v>2.13419839508281e-5</v>
      </c>
    </row>
    <row r="3093" spans="5:26">
      <c r="E3093" s="13"/>
      <c r="F3093" s="13"/>
      <c r="G3093" s="13"/>
      <c r="T3093" s="16"/>
      <c r="U3093" s="16"/>
      <c r="V3093" s="16"/>
      <c r="W3093" s="16"/>
      <c r="X3093" s="16">
        <v>409827</v>
      </c>
      <c r="Y3093" s="16">
        <v>3</v>
      </c>
      <c r="Z3093" s="17">
        <v>2.13419839508281e-5</v>
      </c>
    </row>
    <row r="3094" spans="5:26">
      <c r="E3094" s="13"/>
      <c r="F3094" s="13"/>
      <c r="G3094" s="13"/>
      <c r="T3094" s="16"/>
      <c r="U3094" s="16"/>
      <c r="V3094" s="16"/>
      <c r="W3094" s="16"/>
      <c r="X3094" s="16">
        <v>407301</v>
      </c>
      <c r="Y3094" s="16">
        <v>3</v>
      </c>
      <c r="Z3094" s="17">
        <v>2.13419839508281e-5</v>
      </c>
    </row>
    <row r="3095" spans="5:26">
      <c r="E3095" s="13"/>
      <c r="F3095" s="13"/>
      <c r="G3095" s="13"/>
      <c r="T3095" s="16"/>
      <c r="U3095" s="16"/>
      <c r="V3095" s="16"/>
      <c r="W3095" s="16"/>
      <c r="X3095" s="16">
        <v>407207</v>
      </c>
      <c r="Y3095" s="16">
        <v>3</v>
      </c>
      <c r="Z3095" s="17">
        <v>2.13419839508281e-5</v>
      </c>
    </row>
    <row r="3096" spans="5:26">
      <c r="E3096" s="13"/>
      <c r="F3096" s="13"/>
      <c r="G3096" s="13"/>
      <c r="T3096" s="16"/>
      <c r="U3096" s="16"/>
      <c r="V3096" s="16"/>
      <c r="W3096" s="16"/>
      <c r="X3096" s="16">
        <v>406870</v>
      </c>
      <c r="Y3096" s="16">
        <v>3</v>
      </c>
      <c r="Z3096" s="17">
        <v>2.13419839508281e-5</v>
      </c>
    </row>
    <row r="3097" spans="5:26">
      <c r="E3097" s="13"/>
      <c r="F3097" s="13"/>
      <c r="G3097" s="13"/>
      <c r="T3097" s="16"/>
      <c r="U3097" s="16"/>
      <c r="V3097" s="16"/>
      <c r="W3097" s="16"/>
      <c r="X3097" s="16">
        <v>406020</v>
      </c>
      <c r="Y3097" s="16">
        <v>3</v>
      </c>
      <c r="Z3097" s="17">
        <v>2.13419839508281e-5</v>
      </c>
    </row>
    <row r="3098" spans="5:26">
      <c r="E3098" s="13"/>
      <c r="F3098" s="13"/>
      <c r="G3098" s="13"/>
      <c r="T3098" s="16"/>
      <c r="U3098" s="16"/>
      <c r="V3098" s="16"/>
      <c r="W3098" s="16"/>
      <c r="X3098" s="16">
        <v>405571</v>
      </c>
      <c r="Y3098" s="16">
        <v>3</v>
      </c>
      <c r="Z3098" s="17">
        <v>2.13419839508281e-5</v>
      </c>
    </row>
    <row r="3099" spans="5:26">
      <c r="E3099" s="13"/>
      <c r="F3099" s="13"/>
      <c r="G3099" s="13"/>
      <c r="T3099" s="16"/>
      <c r="U3099" s="16"/>
      <c r="V3099" s="16"/>
      <c r="W3099" s="16"/>
      <c r="X3099" s="16">
        <v>405008</v>
      </c>
      <c r="Y3099" s="16">
        <v>3</v>
      </c>
      <c r="Z3099" s="17">
        <v>2.13419839508281e-5</v>
      </c>
    </row>
    <row r="3100" spans="5:26">
      <c r="E3100" s="13"/>
      <c r="F3100" s="13"/>
      <c r="G3100" s="13"/>
      <c r="T3100" s="16"/>
      <c r="U3100" s="16"/>
      <c r="V3100" s="16"/>
      <c r="W3100" s="16"/>
      <c r="X3100" s="16">
        <v>403497</v>
      </c>
      <c r="Y3100" s="16">
        <v>3</v>
      </c>
      <c r="Z3100" s="17">
        <v>2.13419839508281e-5</v>
      </c>
    </row>
    <row r="3101" spans="5:26">
      <c r="E3101" s="13"/>
      <c r="F3101" s="13"/>
      <c r="G3101" s="13"/>
      <c r="T3101" s="16"/>
      <c r="U3101" s="16"/>
      <c r="V3101" s="16"/>
      <c r="W3101" s="16"/>
      <c r="X3101" s="16">
        <v>403482</v>
      </c>
      <c r="Y3101" s="16">
        <v>3</v>
      </c>
      <c r="Z3101" s="17">
        <v>2.13419839508281e-5</v>
      </c>
    </row>
    <row r="3102" spans="5:26">
      <c r="E3102" s="13"/>
      <c r="F3102" s="13"/>
      <c r="G3102" s="13"/>
      <c r="T3102" s="16"/>
      <c r="U3102" s="16"/>
      <c r="V3102" s="16"/>
      <c r="W3102" s="16"/>
      <c r="X3102" s="16">
        <v>403220</v>
      </c>
      <c r="Y3102" s="16">
        <v>3</v>
      </c>
      <c r="Z3102" s="17">
        <v>2.13419839508281e-5</v>
      </c>
    </row>
    <row r="3103" spans="5:26">
      <c r="E3103" s="13"/>
      <c r="F3103" s="13"/>
      <c r="G3103" s="13"/>
      <c r="T3103" s="16"/>
      <c r="U3103" s="16"/>
      <c r="V3103" s="16"/>
      <c r="W3103" s="16"/>
      <c r="X3103" s="16">
        <v>402569</v>
      </c>
      <c r="Y3103" s="16">
        <v>3</v>
      </c>
      <c r="Z3103" s="17">
        <v>2.13419839508281e-5</v>
      </c>
    </row>
    <row r="3104" spans="5:26">
      <c r="E3104" s="13"/>
      <c r="F3104" s="13"/>
      <c r="G3104" s="13"/>
      <c r="T3104" s="16"/>
      <c r="U3104" s="16"/>
      <c r="V3104" s="16"/>
      <c r="W3104" s="16"/>
      <c r="X3104" s="16">
        <v>402114</v>
      </c>
      <c r="Y3104" s="16">
        <v>3</v>
      </c>
      <c r="Z3104" s="17">
        <v>2.13419839508281e-5</v>
      </c>
    </row>
    <row r="3105" spans="5:26">
      <c r="E3105" s="13"/>
      <c r="F3105" s="13"/>
      <c r="G3105" s="13"/>
      <c r="T3105" s="16"/>
      <c r="U3105" s="16"/>
      <c r="V3105" s="16"/>
      <c r="W3105" s="16"/>
      <c r="X3105" s="16">
        <v>401544</v>
      </c>
      <c r="Y3105" s="16">
        <v>3</v>
      </c>
      <c r="Z3105" s="17">
        <v>2.13419839508281e-5</v>
      </c>
    </row>
    <row r="3106" spans="5:26">
      <c r="E3106" s="13"/>
      <c r="F3106" s="13"/>
      <c r="G3106" s="13"/>
      <c r="T3106" s="16"/>
      <c r="U3106" s="16"/>
      <c r="V3106" s="16"/>
      <c r="W3106" s="16"/>
      <c r="X3106" s="16">
        <v>399678</v>
      </c>
      <c r="Y3106" s="16">
        <v>3</v>
      </c>
      <c r="Z3106" s="17">
        <v>2.13419839508281e-5</v>
      </c>
    </row>
    <row r="3107" spans="5:26">
      <c r="E3107" s="13"/>
      <c r="F3107" s="13"/>
      <c r="G3107" s="13"/>
      <c r="T3107" s="16"/>
      <c r="U3107" s="16"/>
      <c r="V3107" s="16"/>
      <c r="W3107" s="16"/>
      <c r="X3107" s="16">
        <v>398652</v>
      </c>
      <c r="Y3107" s="16">
        <v>3</v>
      </c>
      <c r="Z3107" s="17">
        <v>2.13419839508281e-5</v>
      </c>
    </row>
    <row r="3108" spans="5:26">
      <c r="E3108" s="13"/>
      <c r="F3108" s="13"/>
      <c r="G3108" s="13"/>
      <c r="T3108" s="16"/>
      <c r="U3108" s="16"/>
      <c r="V3108" s="16"/>
      <c r="W3108" s="16"/>
      <c r="X3108" s="16">
        <v>398155</v>
      </c>
      <c r="Y3108" s="16">
        <v>3</v>
      </c>
      <c r="Z3108" s="17">
        <v>2.13419839508281e-5</v>
      </c>
    </row>
    <row r="3109" spans="5:26">
      <c r="E3109" s="13"/>
      <c r="F3109" s="13"/>
      <c r="G3109" s="13"/>
      <c r="T3109" s="16"/>
      <c r="U3109" s="16"/>
      <c r="V3109" s="16"/>
      <c r="W3109" s="16"/>
      <c r="X3109" s="16">
        <v>397987</v>
      </c>
      <c r="Y3109" s="16">
        <v>3</v>
      </c>
      <c r="Z3109" s="17">
        <v>2.13419839508281e-5</v>
      </c>
    </row>
    <row r="3110" spans="5:26">
      <c r="E3110" s="13"/>
      <c r="F3110" s="13"/>
      <c r="G3110" s="13"/>
      <c r="T3110" s="16"/>
      <c r="U3110" s="16"/>
      <c r="V3110" s="16"/>
      <c r="W3110" s="16"/>
      <c r="X3110" s="16">
        <v>397973</v>
      </c>
      <c r="Y3110" s="16">
        <v>3</v>
      </c>
      <c r="Z3110" s="17">
        <v>2.13419839508281e-5</v>
      </c>
    </row>
    <row r="3111" spans="5:26">
      <c r="E3111" s="13"/>
      <c r="F3111" s="13"/>
      <c r="G3111" s="13"/>
      <c r="T3111" s="16"/>
      <c r="U3111" s="16"/>
      <c r="V3111" s="16"/>
      <c r="W3111" s="16"/>
      <c r="X3111" s="16">
        <v>397815</v>
      </c>
      <c r="Y3111" s="16">
        <v>3</v>
      </c>
      <c r="Z3111" s="17">
        <v>2.13419839508281e-5</v>
      </c>
    </row>
    <row r="3112" spans="5:26">
      <c r="E3112" s="13"/>
      <c r="F3112" s="13"/>
      <c r="G3112" s="13"/>
      <c r="T3112" s="16"/>
      <c r="U3112" s="16"/>
      <c r="V3112" s="16"/>
      <c r="W3112" s="16"/>
      <c r="X3112" s="16">
        <v>397620</v>
      </c>
      <c r="Y3112" s="16">
        <v>3</v>
      </c>
      <c r="Z3112" s="17">
        <v>2.13419839508281e-5</v>
      </c>
    </row>
    <row r="3113" spans="5:26">
      <c r="E3113" s="13"/>
      <c r="F3113" s="13"/>
      <c r="G3113" s="13"/>
      <c r="T3113" s="16"/>
      <c r="U3113" s="16"/>
      <c r="V3113" s="16"/>
      <c r="W3113" s="16"/>
      <c r="X3113" s="16">
        <v>395905</v>
      </c>
      <c r="Y3113" s="16">
        <v>3</v>
      </c>
      <c r="Z3113" s="17">
        <v>2.13419839508281e-5</v>
      </c>
    </row>
    <row r="3114" spans="5:26">
      <c r="E3114" s="13"/>
      <c r="F3114" s="13"/>
      <c r="G3114" s="13"/>
      <c r="T3114" s="16"/>
      <c r="U3114" s="16"/>
      <c r="V3114" s="16"/>
      <c r="W3114" s="16"/>
      <c r="X3114" s="16">
        <v>395864</v>
      </c>
      <c r="Y3114" s="16">
        <v>3</v>
      </c>
      <c r="Z3114" s="17">
        <v>2.13419839508281e-5</v>
      </c>
    </row>
    <row r="3115" spans="5:26">
      <c r="E3115" s="13"/>
      <c r="F3115" s="13"/>
      <c r="G3115" s="13"/>
      <c r="T3115" s="16"/>
      <c r="U3115" s="16"/>
      <c r="V3115" s="16"/>
      <c r="W3115" s="16"/>
      <c r="X3115" s="16">
        <v>394278</v>
      </c>
      <c r="Y3115" s="16">
        <v>3</v>
      </c>
      <c r="Z3115" s="17">
        <v>2.13419839508281e-5</v>
      </c>
    </row>
    <row r="3116" spans="5:26">
      <c r="E3116" s="13"/>
      <c r="F3116" s="13"/>
      <c r="G3116" s="13"/>
      <c r="T3116" s="16"/>
      <c r="U3116" s="16"/>
      <c r="V3116" s="16"/>
      <c r="W3116" s="16"/>
      <c r="X3116" s="16">
        <v>393703</v>
      </c>
      <c r="Y3116" s="16">
        <v>3</v>
      </c>
      <c r="Z3116" s="17">
        <v>2.13419839508281e-5</v>
      </c>
    </row>
    <row r="3117" spans="5:26">
      <c r="E3117" s="13"/>
      <c r="F3117" s="13"/>
      <c r="G3117" s="13"/>
      <c r="T3117" s="16"/>
      <c r="U3117" s="16"/>
      <c r="V3117" s="16"/>
      <c r="W3117" s="16"/>
      <c r="X3117" s="16">
        <v>392289</v>
      </c>
      <c r="Y3117" s="16">
        <v>3</v>
      </c>
      <c r="Z3117" s="17">
        <v>2.13419839508281e-5</v>
      </c>
    </row>
    <row r="3118" spans="5:26">
      <c r="E3118" s="13"/>
      <c r="F3118" s="13"/>
      <c r="G3118" s="13"/>
      <c r="T3118" s="16"/>
      <c r="U3118" s="16"/>
      <c r="V3118" s="16"/>
      <c r="W3118" s="16"/>
      <c r="X3118" s="16">
        <v>392167</v>
      </c>
      <c r="Y3118" s="16">
        <v>3</v>
      </c>
      <c r="Z3118" s="17">
        <v>2.13419839508281e-5</v>
      </c>
    </row>
    <row r="3119" spans="5:26">
      <c r="E3119" s="13"/>
      <c r="F3119" s="13"/>
      <c r="G3119" s="13"/>
      <c r="T3119" s="16"/>
      <c r="U3119" s="16"/>
      <c r="V3119" s="16"/>
      <c r="W3119" s="16"/>
      <c r="X3119" s="16">
        <v>391710</v>
      </c>
      <c r="Y3119" s="16">
        <v>3</v>
      </c>
      <c r="Z3119" s="17">
        <v>2.13419839508281e-5</v>
      </c>
    </row>
    <row r="3120" spans="5:26">
      <c r="E3120" s="13"/>
      <c r="F3120" s="13"/>
      <c r="G3120" s="13"/>
      <c r="T3120" s="16"/>
      <c r="U3120" s="16"/>
      <c r="V3120" s="16"/>
      <c r="W3120" s="16"/>
      <c r="X3120" s="16">
        <v>389123</v>
      </c>
      <c r="Y3120" s="16">
        <v>3</v>
      </c>
      <c r="Z3120" s="17">
        <v>2.13419839508281e-5</v>
      </c>
    </row>
    <row r="3121" spans="5:26">
      <c r="E3121" s="13"/>
      <c r="F3121" s="13"/>
      <c r="G3121" s="13"/>
      <c r="T3121" s="16"/>
      <c r="U3121" s="16"/>
      <c r="V3121" s="16"/>
      <c r="W3121" s="16"/>
      <c r="X3121" s="16">
        <v>389070</v>
      </c>
      <c r="Y3121" s="16">
        <v>3</v>
      </c>
      <c r="Z3121" s="17">
        <v>2.13419839508281e-5</v>
      </c>
    </row>
    <row r="3122" spans="5:26">
      <c r="E3122" s="13"/>
      <c r="F3122" s="13"/>
      <c r="G3122" s="13"/>
      <c r="T3122" s="16"/>
      <c r="U3122" s="16"/>
      <c r="V3122" s="16"/>
      <c r="W3122" s="16"/>
      <c r="X3122" s="16">
        <v>386241</v>
      </c>
      <c r="Y3122" s="16">
        <v>3</v>
      </c>
      <c r="Z3122" s="17">
        <v>2.13419839508281e-5</v>
      </c>
    </row>
    <row r="3123" spans="5:26">
      <c r="E3123" s="13"/>
      <c r="F3123" s="13"/>
      <c r="G3123" s="13"/>
      <c r="T3123" s="16"/>
      <c r="U3123" s="16"/>
      <c r="V3123" s="16"/>
      <c r="W3123" s="16"/>
      <c r="X3123" s="16">
        <v>385650</v>
      </c>
      <c r="Y3123" s="16">
        <v>3</v>
      </c>
      <c r="Z3123" s="17">
        <v>2.13419839508281e-5</v>
      </c>
    </row>
    <row r="3124" spans="5:26">
      <c r="E3124" s="13"/>
      <c r="F3124" s="13"/>
      <c r="G3124" s="13"/>
      <c r="T3124" s="16"/>
      <c r="U3124" s="16"/>
      <c r="V3124" s="16"/>
      <c r="W3124" s="16"/>
      <c r="X3124" s="16">
        <v>384668</v>
      </c>
      <c r="Y3124" s="16">
        <v>3</v>
      </c>
      <c r="Z3124" s="17">
        <v>2.13419839508281e-5</v>
      </c>
    </row>
    <row r="3125" spans="5:26">
      <c r="E3125" s="13"/>
      <c r="F3125" s="13"/>
      <c r="G3125" s="13"/>
      <c r="T3125" s="16"/>
      <c r="U3125" s="16"/>
      <c r="V3125" s="16"/>
      <c r="W3125" s="16"/>
      <c r="X3125" s="16">
        <v>382892</v>
      </c>
      <c r="Y3125" s="16">
        <v>3</v>
      </c>
      <c r="Z3125" s="17">
        <v>2.13419839508281e-5</v>
      </c>
    </row>
    <row r="3126" spans="5:26">
      <c r="E3126" s="13"/>
      <c r="F3126" s="13"/>
      <c r="G3126" s="13"/>
      <c r="T3126" s="16"/>
      <c r="U3126" s="16"/>
      <c r="V3126" s="16"/>
      <c r="W3126" s="16"/>
      <c r="X3126" s="16">
        <v>382780</v>
      </c>
      <c r="Y3126" s="16">
        <v>3</v>
      </c>
      <c r="Z3126" s="17">
        <v>2.13419839508281e-5</v>
      </c>
    </row>
    <row r="3127" spans="5:26">
      <c r="E3127" s="13"/>
      <c r="F3127" s="13"/>
      <c r="G3127" s="13"/>
      <c r="T3127" s="16"/>
      <c r="U3127" s="16"/>
      <c r="V3127" s="16"/>
      <c r="W3127" s="16"/>
      <c r="X3127" s="16">
        <v>382716</v>
      </c>
      <c r="Y3127" s="16">
        <v>3</v>
      </c>
      <c r="Z3127" s="17">
        <v>2.13419839508281e-5</v>
      </c>
    </row>
    <row r="3128" spans="5:26">
      <c r="E3128" s="13"/>
      <c r="F3128" s="13"/>
      <c r="G3128" s="13"/>
      <c r="T3128" s="16"/>
      <c r="U3128" s="16"/>
      <c r="V3128" s="16"/>
      <c r="W3128" s="16"/>
      <c r="X3128" s="16">
        <v>382098</v>
      </c>
      <c r="Y3128" s="16">
        <v>3</v>
      </c>
      <c r="Z3128" s="17">
        <v>2.13419839508281e-5</v>
      </c>
    </row>
    <row r="3129" spans="5:26">
      <c r="E3129" s="13"/>
      <c r="F3129" s="13"/>
      <c r="G3129" s="13"/>
      <c r="T3129" s="16"/>
      <c r="U3129" s="16"/>
      <c r="V3129" s="16"/>
      <c r="W3129" s="16"/>
      <c r="X3129" s="16">
        <v>382056</v>
      </c>
      <c r="Y3129" s="16">
        <v>3</v>
      </c>
      <c r="Z3129" s="17">
        <v>2.13419839508281e-5</v>
      </c>
    </row>
    <row r="3130" spans="5:26">
      <c r="E3130" s="13"/>
      <c r="F3130" s="13"/>
      <c r="G3130" s="13"/>
      <c r="T3130" s="16"/>
      <c r="U3130" s="16"/>
      <c r="V3130" s="16"/>
      <c r="W3130" s="16"/>
      <c r="X3130" s="16">
        <v>379143</v>
      </c>
      <c r="Y3130" s="16">
        <v>3</v>
      </c>
      <c r="Z3130" s="17">
        <v>2.13419839508281e-5</v>
      </c>
    </row>
    <row r="3131" spans="5:26">
      <c r="E3131" s="13"/>
      <c r="F3131" s="13"/>
      <c r="G3131" s="13"/>
      <c r="T3131" s="16"/>
      <c r="U3131" s="16"/>
      <c r="V3131" s="16"/>
      <c r="W3131" s="16"/>
      <c r="X3131" s="16">
        <v>379097</v>
      </c>
      <c r="Y3131" s="16">
        <v>3</v>
      </c>
      <c r="Z3131" s="17">
        <v>2.13419839508281e-5</v>
      </c>
    </row>
    <row r="3132" spans="5:26">
      <c r="E3132" s="13"/>
      <c r="F3132" s="13"/>
      <c r="G3132" s="13"/>
      <c r="T3132" s="16"/>
      <c r="U3132" s="16"/>
      <c r="V3132" s="16"/>
      <c r="W3132" s="16"/>
      <c r="X3132" s="16">
        <v>378996</v>
      </c>
      <c r="Y3132" s="16">
        <v>3</v>
      </c>
      <c r="Z3132" s="17">
        <v>2.13419839508281e-5</v>
      </c>
    </row>
    <row r="3133" spans="5:26">
      <c r="E3133" s="13"/>
      <c r="F3133" s="13"/>
      <c r="G3133" s="13"/>
      <c r="T3133" s="16"/>
      <c r="U3133" s="16"/>
      <c r="V3133" s="16"/>
      <c r="W3133" s="16"/>
      <c r="X3133" s="16">
        <v>378818</v>
      </c>
      <c r="Y3133" s="16">
        <v>3</v>
      </c>
      <c r="Z3133" s="17">
        <v>2.13419839508281e-5</v>
      </c>
    </row>
    <row r="3134" spans="5:26">
      <c r="E3134" s="13"/>
      <c r="F3134" s="13"/>
      <c r="G3134" s="13"/>
      <c r="T3134" s="16"/>
      <c r="U3134" s="16"/>
      <c r="V3134" s="16"/>
      <c r="W3134" s="16"/>
      <c r="X3134" s="16">
        <v>378564</v>
      </c>
      <c r="Y3134" s="16">
        <v>3</v>
      </c>
      <c r="Z3134" s="17">
        <v>2.13419839508281e-5</v>
      </c>
    </row>
    <row r="3135" spans="5:26">
      <c r="E3135" s="13"/>
      <c r="F3135" s="13"/>
      <c r="G3135" s="13"/>
      <c r="T3135" s="16"/>
      <c r="U3135" s="16"/>
      <c r="V3135" s="16"/>
      <c r="W3135" s="16"/>
      <c r="X3135" s="16">
        <v>378047</v>
      </c>
      <c r="Y3135" s="16">
        <v>3</v>
      </c>
      <c r="Z3135" s="17">
        <v>2.13419839508281e-5</v>
      </c>
    </row>
    <row r="3136" spans="5:26">
      <c r="E3136" s="13"/>
      <c r="F3136" s="13"/>
      <c r="G3136" s="13"/>
      <c r="T3136" s="16"/>
      <c r="U3136" s="16"/>
      <c r="V3136" s="16"/>
      <c r="W3136" s="16"/>
      <c r="X3136" s="16">
        <v>375710</v>
      </c>
      <c r="Y3136" s="16">
        <v>3</v>
      </c>
      <c r="Z3136" s="17">
        <v>2.13419839508281e-5</v>
      </c>
    </row>
    <row r="3137" spans="5:26">
      <c r="E3137" s="13"/>
      <c r="F3137" s="13"/>
      <c r="G3137" s="13"/>
      <c r="T3137" s="16"/>
      <c r="U3137" s="16"/>
      <c r="V3137" s="16"/>
      <c r="W3137" s="16"/>
      <c r="X3137" s="16">
        <v>375394</v>
      </c>
      <c r="Y3137" s="16">
        <v>3</v>
      </c>
      <c r="Z3137" s="17">
        <v>2.13419839508281e-5</v>
      </c>
    </row>
    <row r="3138" spans="5:26">
      <c r="E3138" s="13"/>
      <c r="F3138" s="13"/>
      <c r="G3138" s="13"/>
      <c r="T3138" s="16"/>
      <c r="U3138" s="16"/>
      <c r="V3138" s="16"/>
      <c r="W3138" s="16"/>
      <c r="X3138" s="16">
        <v>375324</v>
      </c>
      <c r="Y3138" s="16">
        <v>3</v>
      </c>
      <c r="Z3138" s="17">
        <v>2.13419839508281e-5</v>
      </c>
    </row>
    <row r="3139" spans="5:26">
      <c r="E3139" s="13"/>
      <c r="F3139" s="13"/>
      <c r="G3139" s="13"/>
      <c r="T3139" s="16"/>
      <c r="U3139" s="16"/>
      <c r="V3139" s="16"/>
      <c r="W3139" s="16"/>
      <c r="X3139" s="16">
        <v>374295</v>
      </c>
      <c r="Y3139" s="16">
        <v>3</v>
      </c>
      <c r="Z3139" s="17">
        <v>2.13419839508281e-5</v>
      </c>
    </row>
    <row r="3140" spans="5:26">
      <c r="E3140" s="13"/>
      <c r="F3140" s="13"/>
      <c r="G3140" s="13"/>
      <c r="T3140" s="16"/>
      <c r="U3140" s="16"/>
      <c r="V3140" s="16"/>
      <c r="W3140" s="16"/>
      <c r="X3140" s="16">
        <v>373643</v>
      </c>
      <c r="Y3140" s="16">
        <v>3</v>
      </c>
      <c r="Z3140" s="17">
        <v>2.13419839508281e-5</v>
      </c>
    </row>
    <row r="3141" spans="5:26">
      <c r="E3141" s="13"/>
      <c r="F3141" s="13"/>
      <c r="G3141" s="13"/>
      <c r="T3141" s="16"/>
      <c r="U3141" s="16"/>
      <c r="V3141" s="16"/>
      <c r="W3141" s="16"/>
      <c r="X3141" s="16">
        <v>371415</v>
      </c>
      <c r="Y3141" s="16">
        <v>3</v>
      </c>
      <c r="Z3141" s="17">
        <v>2.13419839508281e-5</v>
      </c>
    </row>
    <row r="3142" spans="5:26">
      <c r="E3142" s="13"/>
      <c r="F3142" s="13"/>
      <c r="G3142" s="13"/>
      <c r="T3142" s="16"/>
      <c r="U3142" s="16"/>
      <c r="V3142" s="16"/>
      <c r="W3142" s="16"/>
      <c r="X3142" s="16">
        <v>371071</v>
      </c>
      <c r="Y3142" s="16">
        <v>3</v>
      </c>
      <c r="Z3142" s="17">
        <v>2.13419839508281e-5</v>
      </c>
    </row>
    <row r="3143" spans="5:26">
      <c r="E3143" s="13"/>
      <c r="F3143" s="13"/>
      <c r="G3143" s="13"/>
      <c r="T3143" s="16"/>
      <c r="U3143" s="16"/>
      <c r="V3143" s="16"/>
      <c r="W3143" s="16"/>
      <c r="X3143" s="16">
        <v>370978</v>
      </c>
      <c r="Y3143" s="16">
        <v>3</v>
      </c>
      <c r="Z3143" s="17">
        <v>2.13419839508281e-5</v>
      </c>
    </row>
    <row r="3144" spans="5:26">
      <c r="E3144" s="13"/>
      <c r="F3144" s="13"/>
      <c r="G3144" s="13"/>
      <c r="T3144" s="16"/>
      <c r="U3144" s="16"/>
      <c r="V3144" s="16"/>
      <c r="W3144" s="16"/>
      <c r="X3144" s="16">
        <v>369045</v>
      </c>
      <c r="Y3144" s="16">
        <v>3</v>
      </c>
      <c r="Z3144" s="17">
        <v>2.13419839508281e-5</v>
      </c>
    </row>
    <row r="3145" spans="5:26">
      <c r="E3145" s="13"/>
      <c r="F3145" s="13"/>
      <c r="G3145" s="13"/>
      <c r="T3145" s="16"/>
      <c r="U3145" s="16"/>
      <c r="V3145" s="16"/>
      <c r="W3145" s="16"/>
      <c r="X3145" s="16">
        <v>368023</v>
      </c>
      <c r="Y3145" s="16">
        <v>3</v>
      </c>
      <c r="Z3145" s="17">
        <v>2.13419839508281e-5</v>
      </c>
    </row>
    <row r="3146" spans="5:26">
      <c r="E3146" s="13"/>
      <c r="F3146" s="13"/>
      <c r="G3146" s="13"/>
      <c r="T3146" s="16"/>
      <c r="U3146" s="16"/>
      <c r="V3146" s="16"/>
      <c r="W3146" s="16"/>
      <c r="X3146" s="16">
        <v>367203</v>
      </c>
      <c r="Y3146" s="16">
        <v>3</v>
      </c>
      <c r="Z3146" s="17">
        <v>2.13419839508281e-5</v>
      </c>
    </row>
    <row r="3147" spans="5:26">
      <c r="E3147" s="13"/>
      <c r="F3147" s="13"/>
      <c r="G3147" s="13"/>
      <c r="T3147" s="16"/>
      <c r="U3147" s="16"/>
      <c r="V3147" s="16"/>
      <c r="W3147" s="16"/>
      <c r="X3147" s="16">
        <v>366392</v>
      </c>
      <c r="Y3147" s="16">
        <v>3</v>
      </c>
      <c r="Z3147" s="17">
        <v>2.13419839508281e-5</v>
      </c>
    </row>
    <row r="3148" spans="5:26">
      <c r="E3148" s="13"/>
      <c r="F3148" s="13"/>
      <c r="G3148" s="13"/>
      <c r="T3148" s="16"/>
      <c r="U3148" s="16"/>
      <c r="V3148" s="16"/>
      <c r="W3148" s="16"/>
      <c r="X3148" s="16">
        <v>366294</v>
      </c>
      <c r="Y3148" s="16">
        <v>3</v>
      </c>
      <c r="Z3148" s="17">
        <v>2.13419839508281e-5</v>
      </c>
    </row>
    <row r="3149" spans="5:26">
      <c r="E3149" s="13"/>
      <c r="F3149" s="13"/>
      <c r="G3149" s="13"/>
      <c r="T3149" s="16"/>
      <c r="U3149" s="16"/>
      <c r="V3149" s="16"/>
      <c r="W3149" s="16"/>
      <c r="X3149" s="16">
        <v>365653</v>
      </c>
      <c r="Y3149" s="16">
        <v>3</v>
      </c>
      <c r="Z3149" s="17">
        <v>2.13419839508281e-5</v>
      </c>
    </row>
    <row r="3150" spans="5:26">
      <c r="E3150" s="13"/>
      <c r="F3150" s="13"/>
      <c r="G3150" s="13"/>
      <c r="T3150" s="16"/>
      <c r="U3150" s="16"/>
      <c r="V3150" s="16"/>
      <c r="W3150" s="16"/>
      <c r="X3150" s="16">
        <v>363957</v>
      </c>
      <c r="Y3150" s="16">
        <v>3</v>
      </c>
      <c r="Z3150" s="17">
        <v>2.13419839508281e-5</v>
      </c>
    </row>
    <row r="3151" spans="5:26">
      <c r="E3151" s="13"/>
      <c r="F3151" s="13"/>
      <c r="G3151" s="13"/>
      <c r="T3151" s="16"/>
      <c r="U3151" s="16"/>
      <c r="V3151" s="16"/>
      <c r="W3151" s="16"/>
      <c r="X3151" s="16">
        <v>362397</v>
      </c>
      <c r="Y3151" s="16">
        <v>3</v>
      </c>
      <c r="Z3151" s="17">
        <v>2.13419839508281e-5</v>
      </c>
    </row>
    <row r="3152" spans="5:26">
      <c r="E3152" s="13"/>
      <c r="F3152" s="13"/>
      <c r="G3152" s="13"/>
      <c r="T3152" s="16"/>
      <c r="U3152" s="16"/>
      <c r="V3152" s="16"/>
      <c r="W3152" s="16"/>
      <c r="X3152" s="16">
        <v>359789</v>
      </c>
      <c r="Y3152" s="16">
        <v>3</v>
      </c>
      <c r="Z3152" s="17">
        <v>2.13419839508281e-5</v>
      </c>
    </row>
    <row r="3153" spans="5:26">
      <c r="E3153" s="13"/>
      <c r="F3153" s="13"/>
      <c r="G3153" s="13"/>
      <c r="T3153" s="16"/>
      <c r="U3153" s="16"/>
      <c r="V3153" s="16"/>
      <c r="W3153" s="16"/>
      <c r="X3153" s="16">
        <v>359656</v>
      </c>
      <c r="Y3153" s="16">
        <v>3</v>
      </c>
      <c r="Z3153" s="17">
        <v>2.13419839508281e-5</v>
      </c>
    </row>
    <row r="3154" spans="5:26">
      <c r="E3154" s="13"/>
      <c r="F3154" s="13"/>
      <c r="G3154" s="13"/>
      <c r="T3154" s="16"/>
      <c r="U3154" s="16"/>
      <c r="V3154" s="16"/>
      <c r="W3154" s="16"/>
      <c r="X3154" s="16">
        <v>359432</v>
      </c>
      <c r="Y3154" s="16">
        <v>3</v>
      </c>
      <c r="Z3154" s="17">
        <v>2.13419839508281e-5</v>
      </c>
    </row>
    <row r="3155" spans="5:26">
      <c r="E3155" s="13"/>
      <c r="F3155" s="13"/>
      <c r="G3155" s="13"/>
      <c r="T3155" s="16"/>
      <c r="U3155" s="16"/>
      <c r="V3155" s="16"/>
      <c r="W3155" s="16"/>
      <c r="X3155" s="16">
        <v>358178</v>
      </c>
      <c r="Y3155" s="16">
        <v>3</v>
      </c>
      <c r="Z3155" s="17">
        <v>2.13419839508281e-5</v>
      </c>
    </row>
    <row r="3156" spans="5:26">
      <c r="E3156" s="13"/>
      <c r="F3156" s="13"/>
      <c r="G3156" s="13"/>
      <c r="T3156" s="16"/>
      <c r="U3156" s="16"/>
      <c r="V3156" s="16"/>
      <c r="W3156" s="16"/>
      <c r="X3156" s="16">
        <v>357846</v>
      </c>
      <c r="Y3156" s="16">
        <v>3</v>
      </c>
      <c r="Z3156" s="17">
        <v>2.13419839508281e-5</v>
      </c>
    </row>
    <row r="3157" spans="5:26">
      <c r="E3157" s="13"/>
      <c r="F3157" s="13"/>
      <c r="G3157" s="13"/>
      <c r="T3157" s="16"/>
      <c r="U3157" s="16"/>
      <c r="V3157" s="16"/>
      <c r="W3157" s="16"/>
      <c r="X3157" s="16">
        <v>356266</v>
      </c>
      <c r="Y3157" s="16">
        <v>3</v>
      </c>
      <c r="Z3157" s="17">
        <v>2.13419839508281e-5</v>
      </c>
    </row>
    <row r="3158" spans="5:26">
      <c r="E3158" s="13"/>
      <c r="F3158" s="13"/>
      <c r="G3158" s="13"/>
      <c r="T3158" s="16"/>
      <c r="U3158" s="16"/>
      <c r="V3158" s="16"/>
      <c r="W3158" s="16"/>
      <c r="X3158" s="16">
        <v>355548</v>
      </c>
      <c r="Y3158" s="16">
        <v>3</v>
      </c>
      <c r="Z3158" s="17">
        <v>2.13419839508281e-5</v>
      </c>
    </row>
    <row r="3159" spans="5:26">
      <c r="E3159" s="13"/>
      <c r="F3159" s="13"/>
      <c r="G3159" s="13"/>
      <c r="T3159" s="16"/>
      <c r="U3159" s="16"/>
      <c r="V3159" s="16"/>
      <c r="W3159" s="16"/>
      <c r="X3159" s="16">
        <v>354608</v>
      </c>
      <c r="Y3159" s="16">
        <v>3</v>
      </c>
      <c r="Z3159" s="17">
        <v>2.13419839508281e-5</v>
      </c>
    </row>
    <row r="3160" spans="5:26">
      <c r="E3160" s="13"/>
      <c r="F3160" s="13"/>
      <c r="G3160" s="13"/>
      <c r="T3160" s="16"/>
      <c r="U3160" s="16"/>
      <c r="V3160" s="16"/>
      <c r="W3160" s="16"/>
      <c r="X3160" s="16">
        <v>354213</v>
      </c>
      <c r="Y3160" s="16">
        <v>3</v>
      </c>
      <c r="Z3160" s="17">
        <v>2.13419839508281e-5</v>
      </c>
    </row>
    <row r="3161" spans="5:26">
      <c r="E3161" s="13"/>
      <c r="F3161" s="13"/>
      <c r="G3161" s="13"/>
      <c r="T3161" s="16"/>
      <c r="U3161" s="16"/>
      <c r="V3161" s="16"/>
      <c r="W3161" s="16"/>
      <c r="X3161" s="16">
        <v>353016</v>
      </c>
      <c r="Y3161" s="16">
        <v>3</v>
      </c>
      <c r="Z3161" s="17">
        <v>2.13419839508281e-5</v>
      </c>
    </row>
    <row r="3162" spans="5:26">
      <c r="E3162" s="13"/>
      <c r="F3162" s="13"/>
      <c r="G3162" s="13"/>
      <c r="T3162" s="16"/>
      <c r="U3162" s="16"/>
      <c r="V3162" s="16"/>
      <c r="W3162" s="16"/>
      <c r="X3162" s="16">
        <v>352674</v>
      </c>
      <c r="Y3162" s="16">
        <v>3</v>
      </c>
      <c r="Z3162" s="17">
        <v>2.13419839508281e-5</v>
      </c>
    </row>
    <row r="3163" spans="5:26">
      <c r="E3163" s="13"/>
      <c r="F3163" s="13"/>
      <c r="G3163" s="13"/>
      <c r="T3163" s="16"/>
      <c r="U3163" s="16"/>
      <c r="V3163" s="16"/>
      <c r="W3163" s="16"/>
      <c r="X3163" s="16">
        <v>349443</v>
      </c>
      <c r="Y3163" s="16">
        <v>3</v>
      </c>
      <c r="Z3163" s="17">
        <v>2.13419839508281e-5</v>
      </c>
    </row>
    <row r="3164" spans="5:26">
      <c r="E3164" s="13"/>
      <c r="F3164" s="13"/>
      <c r="G3164" s="13"/>
      <c r="T3164" s="16"/>
      <c r="U3164" s="16"/>
      <c r="V3164" s="16"/>
      <c r="W3164" s="16"/>
      <c r="X3164" s="16">
        <v>348677</v>
      </c>
      <c r="Y3164" s="16">
        <v>3</v>
      </c>
      <c r="Z3164" s="17">
        <v>2.13419839508281e-5</v>
      </c>
    </row>
    <row r="3165" spans="5:26">
      <c r="E3165" s="13"/>
      <c r="F3165" s="13"/>
      <c r="G3165" s="13"/>
      <c r="T3165" s="16"/>
      <c r="U3165" s="16"/>
      <c r="V3165" s="16"/>
      <c r="W3165" s="16"/>
      <c r="X3165" s="16">
        <v>347996</v>
      </c>
      <c r="Y3165" s="16">
        <v>3</v>
      </c>
      <c r="Z3165" s="17">
        <v>2.13419839508281e-5</v>
      </c>
    </row>
    <row r="3166" spans="5:26">
      <c r="E3166" s="13"/>
      <c r="F3166" s="13"/>
      <c r="G3166" s="13"/>
      <c r="T3166" s="16"/>
      <c r="U3166" s="16"/>
      <c r="V3166" s="16"/>
      <c r="W3166" s="16"/>
      <c r="X3166" s="16">
        <v>347442</v>
      </c>
      <c r="Y3166" s="16">
        <v>3</v>
      </c>
      <c r="Z3166" s="17">
        <v>2.13419839508281e-5</v>
      </c>
    </row>
    <row r="3167" spans="5:26">
      <c r="E3167" s="13"/>
      <c r="F3167" s="13"/>
      <c r="G3167" s="13"/>
      <c r="T3167" s="16"/>
      <c r="U3167" s="16"/>
      <c r="V3167" s="16"/>
      <c r="W3167" s="16"/>
      <c r="X3167" s="16">
        <v>346857</v>
      </c>
      <c r="Y3167" s="16">
        <v>3</v>
      </c>
      <c r="Z3167" s="17">
        <v>2.13419839508281e-5</v>
      </c>
    </row>
    <row r="3168" spans="5:26">
      <c r="E3168" s="13"/>
      <c r="F3168" s="13"/>
      <c r="G3168" s="13"/>
      <c r="T3168" s="16"/>
      <c r="U3168" s="16"/>
      <c r="V3168" s="16"/>
      <c r="W3168" s="16"/>
      <c r="X3168" s="16">
        <v>346452</v>
      </c>
      <c r="Y3168" s="16">
        <v>3</v>
      </c>
      <c r="Z3168" s="17">
        <v>2.13419839508281e-5</v>
      </c>
    </row>
    <row r="3169" spans="5:26">
      <c r="E3169" s="13"/>
      <c r="F3169" s="13"/>
      <c r="G3169" s="13"/>
      <c r="T3169" s="16"/>
      <c r="U3169" s="16"/>
      <c r="V3169" s="16"/>
      <c r="W3169" s="16"/>
      <c r="X3169" s="16">
        <v>345793</v>
      </c>
      <c r="Y3169" s="16">
        <v>3</v>
      </c>
      <c r="Z3169" s="17">
        <v>2.13419839508281e-5</v>
      </c>
    </row>
    <row r="3170" spans="5:26">
      <c r="E3170" s="13"/>
      <c r="F3170" s="13"/>
      <c r="G3170" s="13"/>
      <c r="T3170" s="16"/>
      <c r="U3170" s="16"/>
      <c r="V3170" s="16"/>
      <c r="W3170" s="16"/>
      <c r="X3170" s="16">
        <v>345726</v>
      </c>
      <c r="Y3170" s="16">
        <v>3</v>
      </c>
      <c r="Z3170" s="17">
        <v>2.13419839508281e-5</v>
      </c>
    </row>
    <row r="3171" spans="5:26">
      <c r="E3171" s="13"/>
      <c r="F3171" s="13"/>
      <c r="G3171" s="13"/>
      <c r="T3171" s="16"/>
      <c r="U3171" s="16"/>
      <c r="V3171" s="16"/>
      <c r="W3171" s="16"/>
      <c r="X3171" s="16">
        <v>345108</v>
      </c>
      <c r="Y3171" s="16">
        <v>3</v>
      </c>
      <c r="Z3171" s="17">
        <v>2.13419839508281e-5</v>
      </c>
    </row>
    <row r="3172" spans="5:26">
      <c r="E3172" s="13"/>
      <c r="F3172" s="13"/>
      <c r="G3172" s="13"/>
      <c r="T3172" s="16"/>
      <c r="U3172" s="16"/>
      <c r="V3172" s="16"/>
      <c r="W3172" s="16"/>
      <c r="X3172" s="16">
        <v>344328</v>
      </c>
      <c r="Y3172" s="16">
        <v>3</v>
      </c>
      <c r="Z3172" s="17">
        <v>2.13419839508281e-5</v>
      </c>
    </row>
    <row r="3173" spans="5:26">
      <c r="E3173" s="13"/>
      <c r="F3173" s="13"/>
      <c r="G3173" s="13"/>
      <c r="T3173" s="16"/>
      <c r="U3173" s="16"/>
      <c r="V3173" s="16"/>
      <c r="W3173" s="16"/>
      <c r="X3173" s="16">
        <v>343048</v>
      </c>
      <c r="Y3173" s="16">
        <v>3</v>
      </c>
      <c r="Z3173" s="17">
        <v>2.13419839508281e-5</v>
      </c>
    </row>
    <row r="3174" spans="5:26">
      <c r="E3174" s="13"/>
      <c r="F3174" s="13"/>
      <c r="G3174" s="13"/>
      <c r="T3174" s="16"/>
      <c r="U3174" s="16"/>
      <c r="V3174" s="16"/>
      <c r="W3174" s="16"/>
      <c r="X3174" s="16">
        <v>341896</v>
      </c>
      <c r="Y3174" s="16">
        <v>3</v>
      </c>
      <c r="Z3174" s="17">
        <v>2.13419839508281e-5</v>
      </c>
    </row>
    <row r="3175" spans="5:26">
      <c r="E3175" s="13"/>
      <c r="F3175" s="13"/>
      <c r="G3175" s="13"/>
      <c r="T3175" s="16"/>
      <c r="U3175" s="16"/>
      <c r="V3175" s="16"/>
      <c r="W3175" s="16"/>
      <c r="X3175" s="16">
        <v>340320</v>
      </c>
      <c r="Y3175" s="16">
        <v>3</v>
      </c>
      <c r="Z3175" s="17">
        <v>2.13419839508281e-5</v>
      </c>
    </row>
    <row r="3176" spans="5:26">
      <c r="E3176" s="13"/>
      <c r="F3176" s="13"/>
      <c r="G3176" s="13"/>
      <c r="T3176" s="16"/>
      <c r="U3176" s="16"/>
      <c r="V3176" s="16"/>
      <c r="W3176" s="16"/>
      <c r="X3176" s="16">
        <v>339916</v>
      </c>
      <c r="Y3176" s="16">
        <v>3</v>
      </c>
      <c r="Z3176" s="17">
        <v>2.13419839508281e-5</v>
      </c>
    </row>
    <row r="3177" spans="5:26">
      <c r="E3177" s="13"/>
      <c r="F3177" s="13"/>
      <c r="G3177" s="13"/>
      <c r="T3177" s="16"/>
      <c r="U3177" s="16"/>
      <c r="V3177" s="16"/>
      <c r="W3177" s="16"/>
      <c r="X3177" s="16">
        <v>339564</v>
      </c>
      <c r="Y3177" s="16">
        <v>3</v>
      </c>
      <c r="Z3177" s="17">
        <v>2.13419839508281e-5</v>
      </c>
    </row>
    <row r="3178" spans="5:26">
      <c r="E3178" s="13"/>
      <c r="F3178" s="13"/>
      <c r="G3178" s="13"/>
      <c r="T3178" s="16"/>
      <c r="U3178" s="16"/>
      <c r="V3178" s="16"/>
      <c r="W3178" s="16"/>
      <c r="X3178" s="16">
        <v>338202</v>
      </c>
      <c r="Y3178" s="16">
        <v>3</v>
      </c>
      <c r="Z3178" s="17">
        <v>2.13419839508281e-5</v>
      </c>
    </row>
    <row r="3179" spans="5:26">
      <c r="E3179" s="13"/>
      <c r="F3179" s="13"/>
      <c r="G3179" s="13"/>
      <c r="T3179" s="16"/>
      <c r="U3179" s="16"/>
      <c r="V3179" s="16"/>
      <c r="W3179" s="16"/>
      <c r="X3179" s="16">
        <v>338198</v>
      </c>
      <c r="Y3179" s="16">
        <v>3</v>
      </c>
      <c r="Z3179" s="17">
        <v>2.13419839508281e-5</v>
      </c>
    </row>
    <row r="3180" spans="5:26">
      <c r="E3180" s="13"/>
      <c r="F3180" s="13"/>
      <c r="G3180" s="13"/>
      <c r="T3180" s="16"/>
      <c r="U3180" s="16"/>
      <c r="V3180" s="16"/>
      <c r="W3180" s="16"/>
      <c r="X3180" s="16">
        <v>336679</v>
      </c>
      <c r="Y3180" s="16">
        <v>3</v>
      </c>
      <c r="Z3180" s="17">
        <v>2.13419839508281e-5</v>
      </c>
    </row>
    <row r="3181" spans="5:26">
      <c r="E3181" s="13"/>
      <c r="F3181" s="13"/>
      <c r="G3181" s="13"/>
      <c r="T3181" s="16"/>
      <c r="U3181" s="16"/>
      <c r="V3181" s="16"/>
      <c r="W3181" s="16"/>
      <c r="X3181" s="16">
        <v>335907</v>
      </c>
      <c r="Y3181" s="16">
        <v>3</v>
      </c>
      <c r="Z3181" s="17">
        <v>2.13419839508281e-5</v>
      </c>
    </row>
    <row r="3182" spans="5:26">
      <c r="E3182" s="13"/>
      <c r="F3182" s="13"/>
      <c r="G3182" s="13"/>
      <c r="T3182" s="16"/>
      <c r="U3182" s="16"/>
      <c r="V3182" s="16"/>
      <c r="W3182" s="16"/>
      <c r="X3182" s="16">
        <v>334619</v>
      </c>
      <c r="Y3182" s="16">
        <v>3</v>
      </c>
      <c r="Z3182" s="17">
        <v>2.13419839508281e-5</v>
      </c>
    </row>
    <row r="3183" spans="5:26">
      <c r="E3183" s="13"/>
      <c r="F3183" s="13"/>
      <c r="G3183" s="13"/>
      <c r="T3183" s="16"/>
      <c r="U3183" s="16"/>
      <c r="V3183" s="16"/>
      <c r="W3183" s="16"/>
      <c r="X3183" s="16">
        <v>332426</v>
      </c>
      <c r="Y3183" s="16">
        <v>3</v>
      </c>
      <c r="Z3183" s="17">
        <v>2.13419839508281e-5</v>
      </c>
    </row>
    <row r="3184" spans="5:26">
      <c r="E3184" s="13"/>
      <c r="F3184" s="13"/>
      <c r="G3184" s="13"/>
      <c r="T3184" s="16"/>
      <c r="U3184" s="16"/>
      <c r="V3184" s="16"/>
      <c r="W3184" s="16"/>
      <c r="X3184" s="16">
        <v>330382</v>
      </c>
      <c r="Y3184" s="16">
        <v>3</v>
      </c>
      <c r="Z3184" s="17">
        <v>2.13419839508281e-5</v>
      </c>
    </row>
    <row r="3185" spans="5:26">
      <c r="E3185" s="13"/>
      <c r="F3185" s="13"/>
      <c r="G3185" s="13"/>
      <c r="T3185" s="16"/>
      <c r="U3185" s="16"/>
      <c r="V3185" s="16"/>
      <c r="W3185" s="16"/>
      <c r="X3185" s="16">
        <v>329785</v>
      </c>
      <c r="Y3185" s="16">
        <v>3</v>
      </c>
      <c r="Z3185" s="17">
        <v>2.13419839508281e-5</v>
      </c>
    </row>
    <row r="3186" spans="5:26">
      <c r="E3186" s="13"/>
      <c r="F3186" s="13"/>
      <c r="G3186" s="13"/>
      <c r="T3186" s="16"/>
      <c r="U3186" s="16"/>
      <c r="V3186" s="16"/>
      <c r="W3186" s="16"/>
      <c r="X3186" s="16">
        <v>328426</v>
      </c>
      <c r="Y3186" s="16">
        <v>3</v>
      </c>
      <c r="Z3186" s="17">
        <v>2.13419839508281e-5</v>
      </c>
    </row>
    <row r="3187" spans="5:26">
      <c r="E3187" s="13"/>
      <c r="F3187" s="13"/>
      <c r="G3187" s="13"/>
      <c r="T3187" s="16"/>
      <c r="U3187" s="16"/>
      <c r="V3187" s="16"/>
      <c r="W3187" s="16"/>
      <c r="X3187" s="16">
        <v>327680</v>
      </c>
      <c r="Y3187" s="16">
        <v>3</v>
      </c>
      <c r="Z3187" s="17">
        <v>2.13419839508281e-5</v>
      </c>
    </row>
    <row r="3188" spans="5:26">
      <c r="E3188" s="13"/>
      <c r="F3188" s="13"/>
      <c r="G3188" s="13"/>
      <c r="T3188" s="16"/>
      <c r="U3188" s="16"/>
      <c r="V3188" s="16"/>
      <c r="W3188" s="16"/>
      <c r="X3188" s="16">
        <v>327380</v>
      </c>
      <c r="Y3188" s="16">
        <v>3</v>
      </c>
      <c r="Z3188" s="17">
        <v>2.13419839508281e-5</v>
      </c>
    </row>
    <row r="3189" spans="5:26">
      <c r="E3189" s="13"/>
      <c r="F3189" s="13"/>
      <c r="G3189" s="13"/>
      <c r="T3189" s="16"/>
      <c r="U3189" s="16"/>
      <c r="V3189" s="16"/>
      <c r="W3189" s="16"/>
      <c r="X3189" s="16">
        <v>327270</v>
      </c>
      <c r="Y3189" s="16">
        <v>3</v>
      </c>
      <c r="Z3189" s="17">
        <v>2.13419839508281e-5</v>
      </c>
    </row>
    <row r="3190" spans="5:26">
      <c r="E3190" s="13"/>
      <c r="F3190" s="13"/>
      <c r="G3190" s="13"/>
      <c r="T3190" s="16"/>
      <c r="U3190" s="16"/>
      <c r="V3190" s="16"/>
      <c r="W3190" s="16"/>
      <c r="X3190" s="16">
        <v>326238</v>
      </c>
      <c r="Y3190" s="16">
        <v>3</v>
      </c>
      <c r="Z3190" s="17">
        <v>2.13419839508281e-5</v>
      </c>
    </row>
    <row r="3191" spans="5:26">
      <c r="E3191" s="13"/>
      <c r="F3191" s="13"/>
      <c r="G3191" s="13"/>
      <c r="T3191" s="16"/>
      <c r="U3191" s="16"/>
      <c r="V3191" s="16"/>
      <c r="W3191" s="16"/>
      <c r="X3191" s="16">
        <v>325670</v>
      </c>
      <c r="Y3191" s="16">
        <v>3</v>
      </c>
      <c r="Z3191" s="17">
        <v>2.13419839508281e-5</v>
      </c>
    </row>
    <row r="3192" spans="5:26">
      <c r="E3192" s="13"/>
      <c r="F3192" s="13"/>
      <c r="G3192" s="13"/>
      <c r="T3192" s="16"/>
      <c r="U3192" s="16"/>
      <c r="V3192" s="16"/>
      <c r="W3192" s="16"/>
      <c r="X3192" s="16">
        <v>325193</v>
      </c>
      <c r="Y3192" s="16">
        <v>3</v>
      </c>
      <c r="Z3192" s="17">
        <v>2.13419839508281e-5</v>
      </c>
    </row>
    <row r="3193" spans="5:26">
      <c r="E3193" s="13"/>
      <c r="F3193" s="13"/>
      <c r="G3193" s="13"/>
      <c r="T3193" s="16"/>
      <c r="U3193" s="16"/>
      <c r="V3193" s="16"/>
      <c r="W3193" s="16"/>
      <c r="X3193" s="16">
        <v>323162</v>
      </c>
      <c r="Y3193" s="16">
        <v>3</v>
      </c>
      <c r="Z3193" s="17">
        <v>2.13419839508281e-5</v>
      </c>
    </row>
    <row r="3194" spans="5:26">
      <c r="E3194" s="13"/>
      <c r="F3194" s="13"/>
      <c r="G3194" s="13"/>
      <c r="T3194" s="16"/>
      <c r="U3194" s="16"/>
      <c r="V3194" s="16"/>
      <c r="W3194" s="16"/>
      <c r="X3194" s="16">
        <v>321510</v>
      </c>
      <c r="Y3194" s="16">
        <v>3</v>
      </c>
      <c r="Z3194" s="17">
        <v>2.13419839508281e-5</v>
      </c>
    </row>
    <row r="3195" spans="5:26">
      <c r="E3195" s="13"/>
      <c r="F3195" s="13"/>
      <c r="G3195" s="13"/>
      <c r="T3195" s="16"/>
      <c r="U3195" s="16"/>
      <c r="V3195" s="16"/>
      <c r="W3195" s="16"/>
      <c r="X3195" s="16">
        <v>318372</v>
      </c>
      <c r="Y3195" s="16">
        <v>3</v>
      </c>
      <c r="Z3195" s="17">
        <v>2.13419839508281e-5</v>
      </c>
    </row>
    <row r="3196" spans="5:26">
      <c r="E3196" s="13"/>
      <c r="F3196" s="13"/>
      <c r="G3196" s="13"/>
      <c r="T3196" s="16"/>
      <c r="U3196" s="16"/>
      <c r="V3196" s="16"/>
      <c r="W3196" s="16"/>
      <c r="X3196" s="16">
        <v>316685</v>
      </c>
      <c r="Y3196" s="16">
        <v>3</v>
      </c>
      <c r="Z3196" s="17">
        <v>2.13419839508281e-5</v>
      </c>
    </row>
    <row r="3197" spans="5:26">
      <c r="E3197" s="13"/>
      <c r="F3197" s="13"/>
      <c r="G3197" s="13"/>
      <c r="T3197" s="16"/>
      <c r="U3197" s="16"/>
      <c r="V3197" s="16"/>
      <c r="W3197" s="16"/>
      <c r="X3197" s="16">
        <v>315173</v>
      </c>
      <c r="Y3197" s="16">
        <v>3</v>
      </c>
      <c r="Z3197" s="17">
        <v>2.13419839508281e-5</v>
      </c>
    </row>
    <row r="3198" spans="5:26">
      <c r="E3198" s="13"/>
      <c r="F3198" s="13"/>
      <c r="G3198" s="13"/>
      <c r="T3198" s="16"/>
      <c r="U3198" s="16"/>
      <c r="V3198" s="16"/>
      <c r="W3198" s="16"/>
      <c r="X3198" s="16">
        <v>314895</v>
      </c>
      <c r="Y3198" s="16">
        <v>3</v>
      </c>
      <c r="Z3198" s="17">
        <v>2.13419839508281e-5</v>
      </c>
    </row>
    <row r="3199" spans="5:26">
      <c r="E3199" s="13"/>
      <c r="F3199" s="13"/>
      <c r="G3199" s="13"/>
      <c r="T3199" s="16"/>
      <c r="U3199" s="16"/>
      <c r="V3199" s="16"/>
      <c r="W3199" s="16"/>
      <c r="X3199" s="16">
        <v>314309</v>
      </c>
      <c r="Y3199" s="16">
        <v>3</v>
      </c>
      <c r="Z3199" s="17">
        <v>2.13419839508281e-5</v>
      </c>
    </row>
    <row r="3200" spans="5:26">
      <c r="E3200" s="13"/>
      <c r="F3200" s="13"/>
      <c r="G3200" s="13"/>
      <c r="T3200" s="16"/>
      <c r="U3200" s="16"/>
      <c r="V3200" s="16"/>
      <c r="W3200" s="16"/>
      <c r="X3200" s="16">
        <v>312033</v>
      </c>
      <c r="Y3200" s="16">
        <v>3</v>
      </c>
      <c r="Z3200" s="17">
        <v>2.13419839508281e-5</v>
      </c>
    </row>
    <row r="3201" spans="5:26">
      <c r="E3201" s="13"/>
      <c r="F3201" s="13"/>
      <c r="G3201" s="13"/>
      <c r="T3201" s="16"/>
      <c r="U3201" s="16"/>
      <c r="V3201" s="16"/>
      <c r="W3201" s="16"/>
      <c r="X3201" s="16">
        <v>311430</v>
      </c>
      <c r="Y3201" s="16">
        <v>3</v>
      </c>
      <c r="Z3201" s="17">
        <v>2.13419839508281e-5</v>
      </c>
    </row>
    <row r="3202" spans="5:26">
      <c r="E3202" s="13"/>
      <c r="F3202" s="13"/>
      <c r="G3202" s="13"/>
      <c r="T3202" s="16"/>
      <c r="U3202" s="16"/>
      <c r="V3202" s="16"/>
      <c r="W3202" s="16"/>
      <c r="X3202" s="16">
        <v>311026</v>
      </c>
      <c r="Y3202" s="16">
        <v>3</v>
      </c>
      <c r="Z3202" s="17">
        <v>2.13419839508281e-5</v>
      </c>
    </row>
    <row r="3203" spans="5:26">
      <c r="E3203" s="13"/>
      <c r="F3203" s="13"/>
      <c r="G3203" s="13"/>
      <c r="T3203" s="16"/>
      <c r="U3203" s="16"/>
      <c r="V3203" s="16"/>
      <c r="W3203" s="16"/>
      <c r="X3203" s="16">
        <v>310801</v>
      </c>
      <c r="Y3203" s="16">
        <v>3</v>
      </c>
      <c r="Z3203" s="17">
        <v>2.13419839508281e-5</v>
      </c>
    </row>
    <row r="3204" spans="5:26">
      <c r="E3204" s="13"/>
      <c r="F3204" s="13"/>
      <c r="G3204" s="13"/>
      <c r="T3204" s="16"/>
      <c r="U3204" s="16"/>
      <c r="V3204" s="16"/>
      <c r="W3204" s="16"/>
      <c r="X3204" s="16">
        <v>310243</v>
      </c>
      <c r="Y3204" s="16">
        <v>3</v>
      </c>
      <c r="Z3204" s="17">
        <v>2.13419839508281e-5</v>
      </c>
    </row>
    <row r="3205" spans="5:26">
      <c r="E3205" s="13"/>
      <c r="F3205" s="13"/>
      <c r="G3205" s="13"/>
      <c r="T3205" s="16"/>
      <c r="U3205" s="16"/>
      <c r="V3205" s="16"/>
      <c r="W3205" s="16"/>
      <c r="X3205" s="16">
        <v>309748</v>
      </c>
      <c r="Y3205" s="16">
        <v>3</v>
      </c>
      <c r="Z3205" s="17">
        <v>2.13419839508281e-5</v>
      </c>
    </row>
    <row r="3206" spans="5:26">
      <c r="E3206" s="13"/>
      <c r="F3206" s="13"/>
      <c r="G3206" s="13"/>
      <c r="T3206" s="16"/>
      <c r="U3206" s="16"/>
      <c r="V3206" s="16"/>
      <c r="W3206" s="16"/>
      <c r="X3206" s="16">
        <v>309442</v>
      </c>
      <c r="Y3206" s="16">
        <v>3</v>
      </c>
      <c r="Z3206" s="17">
        <v>2.13419839508281e-5</v>
      </c>
    </row>
    <row r="3207" spans="5:26">
      <c r="E3207" s="13"/>
      <c r="F3207" s="13"/>
      <c r="G3207" s="13"/>
      <c r="T3207" s="16"/>
      <c r="U3207" s="16"/>
      <c r="V3207" s="16"/>
      <c r="W3207" s="16"/>
      <c r="X3207" s="16">
        <v>309312</v>
      </c>
      <c r="Y3207" s="16">
        <v>3</v>
      </c>
      <c r="Z3207" s="17">
        <v>2.13419839508281e-5</v>
      </c>
    </row>
    <row r="3208" spans="5:26">
      <c r="E3208" s="13"/>
      <c r="F3208" s="13"/>
      <c r="G3208" s="13"/>
      <c r="T3208" s="16"/>
      <c r="U3208" s="16"/>
      <c r="V3208" s="16"/>
      <c r="W3208" s="16"/>
      <c r="X3208" s="16">
        <v>309133</v>
      </c>
      <c r="Y3208" s="16">
        <v>3</v>
      </c>
      <c r="Z3208" s="17">
        <v>2.13419839508281e-5</v>
      </c>
    </row>
    <row r="3209" spans="5:26">
      <c r="E3209" s="13"/>
      <c r="F3209" s="13"/>
      <c r="G3209" s="13"/>
      <c r="T3209" s="16"/>
      <c r="U3209" s="16"/>
      <c r="V3209" s="16"/>
      <c r="W3209" s="16"/>
      <c r="X3209" s="16">
        <v>307789</v>
      </c>
      <c r="Y3209" s="16">
        <v>3</v>
      </c>
      <c r="Z3209" s="17">
        <v>2.13419839508281e-5</v>
      </c>
    </row>
    <row r="3210" spans="5:26">
      <c r="E3210" s="13"/>
      <c r="F3210" s="13"/>
      <c r="G3210" s="13"/>
      <c r="T3210" s="16"/>
      <c r="U3210" s="16"/>
      <c r="V3210" s="16"/>
      <c r="W3210" s="16"/>
      <c r="X3210" s="16">
        <v>307218</v>
      </c>
      <c r="Y3210" s="16">
        <v>3</v>
      </c>
      <c r="Z3210" s="17">
        <v>2.13419839508281e-5</v>
      </c>
    </row>
    <row r="3211" spans="5:26">
      <c r="E3211" s="13"/>
      <c r="F3211" s="13"/>
      <c r="G3211" s="13"/>
      <c r="T3211" s="16"/>
      <c r="U3211" s="16"/>
      <c r="V3211" s="16"/>
      <c r="W3211" s="16"/>
      <c r="X3211" s="16">
        <v>306809</v>
      </c>
      <c r="Y3211" s="16">
        <v>3</v>
      </c>
      <c r="Z3211" s="17">
        <v>2.13419839508281e-5</v>
      </c>
    </row>
    <row r="3212" spans="5:26">
      <c r="E3212" s="13"/>
      <c r="F3212" s="13"/>
      <c r="G3212" s="13"/>
      <c r="T3212" s="16"/>
      <c r="U3212" s="16"/>
      <c r="V3212" s="16"/>
      <c r="W3212" s="16"/>
      <c r="X3212" s="16">
        <v>305970</v>
      </c>
      <c r="Y3212" s="16">
        <v>3</v>
      </c>
      <c r="Z3212" s="17">
        <v>2.13419839508281e-5</v>
      </c>
    </row>
    <row r="3213" spans="5:26">
      <c r="E3213" s="13"/>
      <c r="F3213" s="13"/>
      <c r="G3213" s="13"/>
      <c r="T3213" s="16"/>
      <c r="U3213" s="16"/>
      <c r="V3213" s="16"/>
      <c r="W3213" s="16"/>
      <c r="X3213" s="16">
        <v>305225</v>
      </c>
      <c r="Y3213" s="16">
        <v>3</v>
      </c>
      <c r="Z3213" s="17">
        <v>2.13419839508281e-5</v>
      </c>
    </row>
    <row r="3214" spans="5:26">
      <c r="E3214" s="13"/>
      <c r="F3214" s="13"/>
      <c r="G3214" s="13"/>
      <c r="T3214" s="16"/>
      <c r="U3214" s="16"/>
      <c r="V3214" s="16"/>
      <c r="W3214" s="16"/>
      <c r="X3214" s="16">
        <v>305025</v>
      </c>
      <c r="Y3214" s="16">
        <v>3</v>
      </c>
      <c r="Z3214" s="17">
        <v>2.13419839508281e-5</v>
      </c>
    </row>
    <row r="3215" spans="5:26">
      <c r="E3215" s="13"/>
      <c r="F3215" s="13"/>
      <c r="G3215" s="13"/>
      <c r="T3215" s="16"/>
      <c r="U3215" s="16"/>
      <c r="V3215" s="16"/>
      <c r="W3215" s="16"/>
      <c r="X3215" s="16">
        <v>304678</v>
      </c>
      <c r="Y3215" s="16">
        <v>3</v>
      </c>
      <c r="Z3215" s="17">
        <v>2.13419839508281e-5</v>
      </c>
    </row>
    <row r="3216" spans="5:26">
      <c r="E3216" s="13"/>
      <c r="F3216" s="13"/>
      <c r="G3216" s="13"/>
      <c r="T3216" s="16"/>
      <c r="U3216" s="16"/>
      <c r="V3216" s="16"/>
      <c r="W3216" s="16"/>
      <c r="X3216" s="16">
        <v>303186</v>
      </c>
      <c r="Y3216" s="16">
        <v>3</v>
      </c>
      <c r="Z3216" s="17">
        <v>2.13419839508281e-5</v>
      </c>
    </row>
    <row r="3217" spans="5:26">
      <c r="E3217" s="13"/>
      <c r="F3217" s="13"/>
      <c r="G3217" s="13"/>
      <c r="T3217" s="16"/>
      <c r="U3217" s="16"/>
      <c r="V3217" s="16"/>
      <c r="W3217" s="16"/>
      <c r="X3217" s="16">
        <v>301544</v>
      </c>
      <c r="Y3217" s="16">
        <v>3</v>
      </c>
      <c r="Z3217" s="17">
        <v>2.13419839508281e-5</v>
      </c>
    </row>
    <row r="3218" spans="5:26">
      <c r="E3218" s="13"/>
      <c r="F3218" s="13"/>
      <c r="G3218" s="13"/>
      <c r="T3218" s="16"/>
      <c r="U3218" s="16"/>
      <c r="V3218" s="16"/>
      <c r="W3218" s="16"/>
      <c r="X3218" s="16">
        <v>301407</v>
      </c>
      <c r="Y3218" s="16">
        <v>3</v>
      </c>
      <c r="Z3218" s="17">
        <v>2.13419839508281e-5</v>
      </c>
    </row>
    <row r="3219" spans="5:26">
      <c r="E3219" s="13"/>
      <c r="F3219" s="13"/>
      <c r="G3219" s="13"/>
      <c r="T3219" s="16"/>
      <c r="U3219" s="16"/>
      <c r="V3219" s="16"/>
      <c r="W3219" s="16"/>
      <c r="X3219" s="16">
        <v>300715</v>
      </c>
      <c r="Y3219" s="16">
        <v>3</v>
      </c>
      <c r="Z3219" s="17">
        <v>2.13419839508281e-5</v>
      </c>
    </row>
    <row r="3220" spans="5:26">
      <c r="E3220" s="13"/>
      <c r="F3220" s="13"/>
      <c r="G3220" s="13"/>
      <c r="T3220" s="16"/>
      <c r="U3220" s="16"/>
      <c r="V3220" s="16"/>
      <c r="W3220" s="16"/>
      <c r="X3220" s="16">
        <v>300617</v>
      </c>
      <c r="Y3220" s="16">
        <v>3</v>
      </c>
      <c r="Z3220" s="17">
        <v>2.13419839508281e-5</v>
      </c>
    </row>
    <row r="3221" spans="5:26">
      <c r="E3221" s="13"/>
      <c r="F3221" s="13"/>
      <c r="G3221" s="13"/>
      <c r="T3221" s="16"/>
      <c r="U3221" s="16"/>
      <c r="V3221" s="16"/>
      <c r="W3221" s="16"/>
      <c r="X3221" s="16">
        <v>300321</v>
      </c>
      <c r="Y3221" s="16">
        <v>3</v>
      </c>
      <c r="Z3221" s="17">
        <v>2.13419839508281e-5</v>
      </c>
    </row>
    <row r="3222" spans="5:26">
      <c r="E3222" s="13"/>
      <c r="F3222" s="13"/>
      <c r="G3222" s="13"/>
      <c r="T3222" s="16"/>
      <c r="U3222" s="16"/>
      <c r="V3222" s="16"/>
      <c r="W3222" s="16"/>
      <c r="X3222" s="16">
        <v>299851</v>
      </c>
      <c r="Y3222" s="16">
        <v>3</v>
      </c>
      <c r="Z3222" s="17">
        <v>2.13419839508281e-5</v>
      </c>
    </row>
    <row r="3223" spans="5:26">
      <c r="E3223" s="13"/>
      <c r="F3223" s="13"/>
      <c r="G3223" s="13"/>
      <c r="T3223" s="16"/>
      <c r="U3223" s="16"/>
      <c r="V3223" s="16"/>
      <c r="W3223" s="16"/>
      <c r="X3223" s="16">
        <v>299286</v>
      </c>
      <c r="Y3223" s="16">
        <v>3</v>
      </c>
      <c r="Z3223" s="17">
        <v>2.13419839508281e-5</v>
      </c>
    </row>
    <row r="3224" spans="5:26">
      <c r="E3224" s="13"/>
      <c r="F3224" s="13"/>
      <c r="G3224" s="13"/>
      <c r="T3224" s="16"/>
      <c r="U3224" s="16"/>
      <c r="V3224" s="16"/>
      <c r="W3224" s="16"/>
      <c r="X3224" s="16">
        <v>298455</v>
      </c>
      <c r="Y3224" s="16">
        <v>3</v>
      </c>
      <c r="Z3224" s="17">
        <v>2.13419839508281e-5</v>
      </c>
    </row>
    <row r="3225" spans="5:26">
      <c r="E3225" s="13"/>
      <c r="F3225" s="13"/>
      <c r="G3225" s="13"/>
      <c r="T3225" s="16"/>
      <c r="U3225" s="16"/>
      <c r="V3225" s="16"/>
      <c r="W3225" s="16"/>
      <c r="X3225" s="16">
        <v>297480</v>
      </c>
      <c r="Y3225" s="16">
        <v>3</v>
      </c>
      <c r="Z3225" s="17">
        <v>2.13419839508281e-5</v>
      </c>
    </row>
    <row r="3226" spans="5:26">
      <c r="E3226" s="13"/>
      <c r="F3226" s="13"/>
      <c r="G3226" s="13"/>
      <c r="T3226" s="16"/>
      <c r="U3226" s="16"/>
      <c r="V3226" s="16"/>
      <c r="W3226" s="16"/>
      <c r="X3226" s="16">
        <v>297395</v>
      </c>
      <c r="Y3226" s="16">
        <v>3</v>
      </c>
      <c r="Z3226" s="17">
        <v>2.13419839508281e-5</v>
      </c>
    </row>
    <row r="3227" spans="5:26">
      <c r="E3227" s="13"/>
      <c r="F3227" s="13"/>
      <c r="G3227" s="13"/>
      <c r="T3227" s="16"/>
      <c r="U3227" s="16"/>
      <c r="V3227" s="16"/>
      <c r="W3227" s="16"/>
      <c r="X3227" s="16">
        <v>297237</v>
      </c>
      <c r="Y3227" s="16">
        <v>3</v>
      </c>
      <c r="Z3227" s="17">
        <v>2.13419839508281e-5</v>
      </c>
    </row>
    <row r="3228" spans="5:26">
      <c r="E3228" s="13"/>
      <c r="F3228" s="13"/>
      <c r="G3228" s="13"/>
      <c r="T3228" s="16"/>
      <c r="U3228" s="16"/>
      <c r="V3228" s="16"/>
      <c r="W3228" s="16"/>
      <c r="X3228" s="16">
        <v>296779</v>
      </c>
      <c r="Y3228" s="16">
        <v>3</v>
      </c>
      <c r="Z3228" s="17">
        <v>2.13419839508281e-5</v>
      </c>
    </row>
    <row r="3229" spans="5:26">
      <c r="E3229" s="13"/>
      <c r="F3229" s="13"/>
      <c r="G3229" s="13"/>
      <c r="T3229" s="16"/>
      <c r="U3229" s="16"/>
      <c r="V3229" s="16"/>
      <c r="W3229" s="16"/>
      <c r="X3229" s="16">
        <v>295638</v>
      </c>
      <c r="Y3229" s="16">
        <v>3</v>
      </c>
      <c r="Z3229" s="17">
        <v>2.13419839508281e-5</v>
      </c>
    </row>
    <row r="3230" spans="5:26">
      <c r="E3230" s="13"/>
      <c r="F3230" s="13"/>
      <c r="G3230" s="13"/>
      <c r="T3230" s="16"/>
      <c r="U3230" s="16"/>
      <c r="V3230" s="16"/>
      <c r="W3230" s="16"/>
      <c r="X3230" s="16">
        <v>295496</v>
      </c>
      <c r="Y3230" s="16">
        <v>3</v>
      </c>
      <c r="Z3230" s="17">
        <v>2.13419839508281e-5</v>
      </c>
    </row>
    <row r="3231" spans="5:26">
      <c r="E3231" s="13"/>
      <c r="F3231" s="13"/>
      <c r="G3231" s="13"/>
      <c r="T3231" s="16"/>
      <c r="U3231" s="16"/>
      <c r="V3231" s="16"/>
      <c r="W3231" s="16"/>
      <c r="X3231" s="16">
        <v>294768</v>
      </c>
      <c r="Y3231" s="16">
        <v>3</v>
      </c>
      <c r="Z3231" s="17">
        <v>2.13419839508281e-5</v>
      </c>
    </row>
    <row r="3232" spans="5:26">
      <c r="E3232" s="13"/>
      <c r="F3232" s="13"/>
      <c r="G3232" s="13"/>
      <c r="T3232" s="16"/>
      <c r="U3232" s="16"/>
      <c r="V3232" s="16"/>
      <c r="W3232" s="16"/>
      <c r="X3232" s="16">
        <v>294248</v>
      </c>
      <c r="Y3232" s="16">
        <v>3</v>
      </c>
      <c r="Z3232" s="17">
        <v>2.13419839508281e-5</v>
      </c>
    </row>
    <row r="3233" spans="5:26">
      <c r="E3233" s="13"/>
      <c r="F3233" s="13"/>
      <c r="G3233" s="13"/>
      <c r="T3233" s="16"/>
      <c r="U3233" s="16"/>
      <c r="V3233" s="16"/>
      <c r="W3233" s="16"/>
      <c r="X3233" s="16">
        <v>293576</v>
      </c>
      <c r="Y3233" s="16">
        <v>3</v>
      </c>
      <c r="Z3233" s="17">
        <v>2.13419839508281e-5</v>
      </c>
    </row>
    <row r="3234" spans="5:26">
      <c r="E3234" s="13"/>
      <c r="F3234" s="13"/>
      <c r="G3234" s="13"/>
      <c r="T3234" s="16"/>
      <c r="U3234" s="16"/>
      <c r="V3234" s="16"/>
      <c r="W3234" s="16"/>
      <c r="X3234" s="16">
        <v>292908</v>
      </c>
      <c r="Y3234" s="16">
        <v>3</v>
      </c>
      <c r="Z3234" s="17">
        <v>2.13419839508281e-5</v>
      </c>
    </row>
    <row r="3235" spans="5:26">
      <c r="E3235" s="13"/>
      <c r="F3235" s="13"/>
      <c r="G3235" s="13"/>
      <c r="T3235" s="16"/>
      <c r="U3235" s="16"/>
      <c r="V3235" s="16"/>
      <c r="W3235" s="16"/>
      <c r="X3235" s="16">
        <v>292531</v>
      </c>
      <c r="Y3235" s="16">
        <v>3</v>
      </c>
      <c r="Z3235" s="17">
        <v>2.13419839508281e-5</v>
      </c>
    </row>
    <row r="3236" spans="5:26">
      <c r="E3236" s="13"/>
      <c r="F3236" s="13"/>
      <c r="G3236" s="13"/>
      <c r="T3236" s="16"/>
      <c r="U3236" s="16"/>
      <c r="V3236" s="16"/>
      <c r="W3236" s="16"/>
      <c r="X3236" s="16">
        <v>288982</v>
      </c>
      <c r="Y3236" s="16">
        <v>3</v>
      </c>
      <c r="Z3236" s="17">
        <v>2.13419839508281e-5</v>
      </c>
    </row>
    <row r="3237" spans="5:26">
      <c r="E3237" s="13"/>
      <c r="F3237" s="13"/>
      <c r="G3237" s="13"/>
      <c r="T3237" s="16"/>
      <c r="U3237" s="16"/>
      <c r="V3237" s="16"/>
      <c r="W3237" s="16"/>
      <c r="X3237" s="16">
        <v>287697</v>
      </c>
      <c r="Y3237" s="16">
        <v>3</v>
      </c>
      <c r="Z3237" s="17">
        <v>2.13419839508281e-5</v>
      </c>
    </row>
    <row r="3238" spans="5:26">
      <c r="E3238" s="13"/>
      <c r="F3238" s="13"/>
      <c r="G3238" s="13"/>
      <c r="T3238" s="16"/>
      <c r="U3238" s="16"/>
      <c r="V3238" s="16"/>
      <c r="W3238" s="16"/>
      <c r="X3238" s="16">
        <v>286694</v>
      </c>
      <c r="Y3238" s="16">
        <v>3</v>
      </c>
      <c r="Z3238" s="17">
        <v>2.13419839508281e-5</v>
      </c>
    </row>
    <row r="3239" spans="5:26">
      <c r="E3239" s="13"/>
      <c r="F3239" s="13"/>
      <c r="G3239" s="13"/>
      <c r="T3239" s="16"/>
      <c r="U3239" s="16"/>
      <c r="V3239" s="16"/>
      <c r="W3239" s="16"/>
      <c r="X3239" s="16">
        <v>284491</v>
      </c>
      <c r="Y3239" s="16">
        <v>3</v>
      </c>
      <c r="Z3239" s="17">
        <v>2.13419839508281e-5</v>
      </c>
    </row>
    <row r="3240" spans="5:26">
      <c r="E3240" s="13"/>
      <c r="F3240" s="13"/>
      <c r="G3240" s="13"/>
      <c r="T3240" s="16"/>
      <c r="U3240" s="16"/>
      <c r="V3240" s="16"/>
      <c r="W3240" s="16"/>
      <c r="X3240" s="16">
        <v>282512</v>
      </c>
      <c r="Y3240" s="16">
        <v>3</v>
      </c>
      <c r="Z3240" s="17">
        <v>2.13419839508281e-5</v>
      </c>
    </row>
    <row r="3241" spans="5:26">
      <c r="E3241" s="13"/>
      <c r="F3241" s="13"/>
      <c r="G3241" s="13"/>
      <c r="T3241" s="16"/>
      <c r="U3241" s="16"/>
      <c r="V3241" s="16"/>
      <c r="W3241" s="16"/>
      <c r="X3241" s="16">
        <v>281268</v>
      </c>
      <c r="Y3241" s="16">
        <v>3</v>
      </c>
      <c r="Z3241" s="17">
        <v>2.13419839508281e-5</v>
      </c>
    </row>
    <row r="3242" spans="5:26">
      <c r="E3242" s="13"/>
      <c r="F3242" s="13"/>
      <c r="G3242" s="13"/>
      <c r="T3242" s="16"/>
      <c r="U3242" s="16"/>
      <c r="V3242" s="16"/>
      <c r="W3242" s="16"/>
      <c r="X3242" s="16">
        <v>280682</v>
      </c>
      <c r="Y3242" s="16">
        <v>3</v>
      </c>
      <c r="Z3242" s="17">
        <v>2.13419839508281e-5</v>
      </c>
    </row>
    <row r="3243" spans="5:26">
      <c r="E3243" s="13"/>
      <c r="F3243" s="13"/>
      <c r="G3243" s="13"/>
      <c r="T3243" s="16"/>
      <c r="U3243" s="16"/>
      <c r="V3243" s="16"/>
      <c r="W3243" s="16"/>
      <c r="X3243" s="16">
        <v>280625</v>
      </c>
      <c r="Y3243" s="16">
        <v>3</v>
      </c>
      <c r="Z3243" s="17">
        <v>2.13419839508281e-5</v>
      </c>
    </row>
    <row r="3244" spans="5:26">
      <c r="E3244" s="13"/>
      <c r="F3244" s="13"/>
      <c r="G3244" s="13"/>
      <c r="T3244" s="16"/>
      <c r="U3244" s="16"/>
      <c r="V3244" s="16"/>
      <c r="W3244" s="16"/>
      <c r="X3244" s="16">
        <v>276856</v>
      </c>
      <c r="Y3244" s="16">
        <v>3</v>
      </c>
      <c r="Z3244" s="17">
        <v>2.13419839508281e-5</v>
      </c>
    </row>
    <row r="3245" spans="5:26">
      <c r="E3245" s="13"/>
      <c r="F3245" s="13"/>
      <c r="G3245" s="13"/>
      <c r="T3245" s="16"/>
      <c r="U3245" s="16"/>
      <c r="V3245" s="16"/>
      <c r="W3245" s="16"/>
      <c r="X3245" s="16">
        <v>275636</v>
      </c>
      <c r="Y3245" s="16">
        <v>3</v>
      </c>
      <c r="Z3245" s="17">
        <v>2.13419839508281e-5</v>
      </c>
    </row>
    <row r="3246" spans="5:26">
      <c r="E3246" s="13"/>
      <c r="F3246" s="13"/>
      <c r="G3246" s="13"/>
      <c r="T3246" s="16"/>
      <c r="U3246" s="16"/>
      <c r="V3246" s="16"/>
      <c r="W3246" s="16"/>
      <c r="X3246" s="16">
        <v>274906</v>
      </c>
      <c r="Y3246" s="16">
        <v>3</v>
      </c>
      <c r="Z3246" s="17">
        <v>2.13419839508281e-5</v>
      </c>
    </row>
    <row r="3247" spans="5:26">
      <c r="E3247" s="13"/>
      <c r="F3247" s="13"/>
      <c r="G3247" s="13"/>
      <c r="T3247" s="16"/>
      <c r="U3247" s="16"/>
      <c r="V3247" s="16"/>
      <c r="W3247" s="16"/>
      <c r="X3247" s="16">
        <v>274632</v>
      </c>
      <c r="Y3247" s="16">
        <v>3</v>
      </c>
      <c r="Z3247" s="17">
        <v>2.13419839508281e-5</v>
      </c>
    </row>
    <row r="3248" spans="5:26">
      <c r="E3248" s="13"/>
      <c r="F3248" s="13"/>
      <c r="G3248" s="13"/>
      <c r="T3248" s="16"/>
      <c r="U3248" s="16"/>
      <c r="V3248" s="16"/>
      <c r="W3248" s="16"/>
      <c r="X3248" s="16">
        <v>274326</v>
      </c>
      <c r="Y3248" s="16">
        <v>3</v>
      </c>
      <c r="Z3248" s="17">
        <v>2.13419839508281e-5</v>
      </c>
    </row>
    <row r="3249" spans="5:26">
      <c r="E3249" s="13"/>
      <c r="F3249" s="13"/>
      <c r="G3249" s="13"/>
      <c r="T3249" s="16"/>
      <c r="U3249" s="16"/>
      <c r="V3249" s="16"/>
      <c r="W3249" s="16"/>
      <c r="X3249" s="16">
        <v>272104</v>
      </c>
      <c r="Y3249" s="16">
        <v>3</v>
      </c>
      <c r="Z3249" s="17">
        <v>2.13419839508281e-5</v>
      </c>
    </row>
    <row r="3250" spans="5:26">
      <c r="E3250" s="13"/>
      <c r="F3250" s="13"/>
      <c r="G3250" s="13"/>
      <c r="T3250" s="16"/>
      <c r="U3250" s="16"/>
      <c r="V3250" s="16"/>
      <c r="W3250" s="16"/>
      <c r="X3250" s="16">
        <v>271139</v>
      </c>
      <c r="Y3250" s="16">
        <v>3</v>
      </c>
      <c r="Z3250" s="17">
        <v>2.13419839508281e-5</v>
      </c>
    </row>
    <row r="3251" spans="5:26">
      <c r="E3251" s="13"/>
      <c r="F3251" s="13"/>
      <c r="G3251" s="13"/>
      <c r="T3251" s="16"/>
      <c r="U3251" s="16"/>
      <c r="V3251" s="16"/>
      <c r="W3251" s="16"/>
      <c r="X3251" s="16">
        <v>270522</v>
      </c>
      <c r="Y3251" s="16">
        <v>3</v>
      </c>
      <c r="Z3251" s="17">
        <v>2.13419839508281e-5</v>
      </c>
    </row>
    <row r="3252" spans="5:26">
      <c r="E3252" s="13"/>
      <c r="F3252" s="13"/>
      <c r="G3252" s="13"/>
      <c r="T3252" s="16"/>
      <c r="U3252" s="16"/>
      <c r="V3252" s="16"/>
      <c r="W3252" s="16"/>
      <c r="X3252" s="16">
        <v>269697</v>
      </c>
      <c r="Y3252" s="16">
        <v>3</v>
      </c>
      <c r="Z3252" s="17">
        <v>2.13419839508281e-5</v>
      </c>
    </row>
    <row r="3253" spans="5:26">
      <c r="E3253" s="13"/>
      <c r="F3253" s="13"/>
      <c r="G3253" s="13"/>
      <c r="T3253" s="16"/>
      <c r="U3253" s="16"/>
      <c r="V3253" s="16"/>
      <c r="W3253" s="16"/>
      <c r="X3253" s="16">
        <v>269548</v>
      </c>
      <c r="Y3253" s="16">
        <v>3</v>
      </c>
      <c r="Z3253" s="17">
        <v>2.13419839508281e-5</v>
      </c>
    </row>
    <row r="3254" spans="5:26">
      <c r="E3254" s="13"/>
      <c r="F3254" s="13"/>
      <c r="G3254" s="13"/>
      <c r="T3254" s="16"/>
      <c r="U3254" s="16"/>
      <c r="V3254" s="16"/>
      <c r="W3254" s="16"/>
      <c r="X3254" s="16">
        <v>269454</v>
      </c>
      <c r="Y3254" s="16">
        <v>3</v>
      </c>
      <c r="Z3254" s="17">
        <v>2.13419839508281e-5</v>
      </c>
    </row>
    <row r="3255" spans="5:26">
      <c r="E3255" s="13"/>
      <c r="F3255" s="13"/>
      <c r="G3255" s="13"/>
      <c r="T3255" s="16"/>
      <c r="U3255" s="16"/>
      <c r="V3255" s="16"/>
      <c r="W3255" s="16"/>
      <c r="X3255" s="16">
        <v>268705</v>
      </c>
      <c r="Y3255" s="16">
        <v>3</v>
      </c>
      <c r="Z3255" s="17">
        <v>2.13419839508281e-5</v>
      </c>
    </row>
    <row r="3256" spans="5:26">
      <c r="E3256" s="13"/>
      <c r="F3256" s="13"/>
      <c r="G3256" s="13"/>
      <c r="T3256" s="16"/>
      <c r="U3256" s="16"/>
      <c r="V3256" s="16"/>
      <c r="W3256" s="16"/>
      <c r="X3256" s="16">
        <v>268090</v>
      </c>
      <c r="Y3256" s="16">
        <v>3</v>
      </c>
      <c r="Z3256" s="17">
        <v>2.13419839508281e-5</v>
      </c>
    </row>
    <row r="3257" spans="5:26">
      <c r="E3257" s="13"/>
      <c r="F3257" s="13"/>
      <c r="G3257" s="13"/>
      <c r="T3257" s="16"/>
      <c r="U3257" s="16"/>
      <c r="V3257" s="16"/>
      <c r="W3257" s="16"/>
      <c r="X3257" s="16">
        <v>267359</v>
      </c>
      <c r="Y3257" s="16">
        <v>3</v>
      </c>
      <c r="Z3257" s="17">
        <v>2.13419839508281e-5</v>
      </c>
    </row>
    <row r="3258" spans="5:26">
      <c r="E3258" s="13"/>
      <c r="F3258" s="13"/>
      <c r="G3258" s="13"/>
      <c r="T3258" s="16"/>
      <c r="U3258" s="16"/>
      <c r="V3258" s="16"/>
      <c r="W3258" s="16"/>
      <c r="X3258" s="16">
        <v>265958</v>
      </c>
      <c r="Y3258" s="16">
        <v>3</v>
      </c>
      <c r="Z3258" s="17">
        <v>2.13419839508281e-5</v>
      </c>
    </row>
    <row r="3259" spans="5:26">
      <c r="E3259" s="13"/>
      <c r="F3259" s="13"/>
      <c r="G3259" s="13"/>
      <c r="T3259" s="16"/>
      <c r="U3259" s="16"/>
      <c r="V3259" s="16"/>
      <c r="W3259" s="16"/>
      <c r="X3259" s="16">
        <v>265724</v>
      </c>
      <c r="Y3259" s="16">
        <v>3</v>
      </c>
      <c r="Z3259" s="17">
        <v>2.13419839508281e-5</v>
      </c>
    </row>
    <row r="3260" spans="5:26">
      <c r="E3260" s="13"/>
      <c r="F3260" s="13"/>
      <c r="G3260" s="13"/>
      <c r="T3260" s="16"/>
      <c r="U3260" s="16"/>
      <c r="V3260" s="16"/>
      <c r="W3260" s="16"/>
      <c r="X3260" s="16">
        <v>265439</v>
      </c>
      <c r="Y3260" s="16">
        <v>3</v>
      </c>
      <c r="Z3260" s="17">
        <v>2.13419839508281e-5</v>
      </c>
    </row>
    <row r="3261" spans="5:26">
      <c r="E3261" s="13"/>
      <c r="F3261" s="13"/>
      <c r="G3261" s="13"/>
      <c r="T3261" s="16"/>
      <c r="U3261" s="16"/>
      <c r="V3261" s="16"/>
      <c r="W3261" s="16"/>
      <c r="X3261" s="16">
        <v>264607</v>
      </c>
      <c r="Y3261" s="16">
        <v>3</v>
      </c>
      <c r="Z3261" s="17">
        <v>2.13419839508281e-5</v>
      </c>
    </row>
    <row r="3262" spans="5:26">
      <c r="E3262" s="13"/>
      <c r="F3262" s="13"/>
      <c r="G3262" s="13"/>
      <c r="T3262" s="16"/>
      <c r="U3262" s="16"/>
      <c r="V3262" s="16"/>
      <c r="W3262" s="16"/>
      <c r="X3262" s="16">
        <v>264580</v>
      </c>
      <c r="Y3262" s="16">
        <v>3</v>
      </c>
      <c r="Z3262" s="17">
        <v>2.13419839508281e-5</v>
      </c>
    </row>
    <row r="3263" spans="5:26">
      <c r="E3263" s="13"/>
      <c r="F3263" s="13"/>
      <c r="G3263" s="13"/>
      <c r="T3263" s="16"/>
      <c r="U3263" s="16"/>
      <c r="V3263" s="16"/>
      <c r="W3263" s="16"/>
      <c r="X3263" s="16">
        <v>263907</v>
      </c>
      <c r="Y3263" s="16">
        <v>3</v>
      </c>
      <c r="Z3263" s="17">
        <v>2.13419839508281e-5</v>
      </c>
    </row>
    <row r="3264" spans="5:26">
      <c r="E3264" s="13"/>
      <c r="F3264" s="13"/>
      <c r="G3264" s="13"/>
      <c r="T3264" s="16"/>
      <c r="U3264" s="16"/>
      <c r="V3264" s="16"/>
      <c r="W3264" s="16"/>
      <c r="X3264" s="16">
        <v>263870</v>
      </c>
      <c r="Y3264" s="16">
        <v>3</v>
      </c>
      <c r="Z3264" s="17">
        <v>2.13419839508281e-5</v>
      </c>
    </row>
    <row r="3265" spans="5:26">
      <c r="E3265" s="13"/>
      <c r="F3265" s="13"/>
      <c r="G3265" s="13"/>
      <c r="T3265" s="16"/>
      <c r="U3265" s="16"/>
      <c r="V3265" s="16"/>
      <c r="W3265" s="16"/>
      <c r="X3265" s="16">
        <v>261180</v>
      </c>
      <c r="Y3265" s="16">
        <v>3</v>
      </c>
      <c r="Z3265" s="17">
        <v>2.13419839508281e-5</v>
      </c>
    </row>
    <row r="3266" spans="5:26">
      <c r="E3266" s="13"/>
      <c r="F3266" s="13"/>
      <c r="G3266" s="13"/>
      <c r="T3266" s="16"/>
      <c r="U3266" s="16"/>
      <c r="V3266" s="16"/>
      <c r="W3266" s="16"/>
      <c r="X3266" s="16">
        <v>260185</v>
      </c>
      <c r="Y3266" s="16">
        <v>3</v>
      </c>
      <c r="Z3266" s="17">
        <v>2.13419839508281e-5</v>
      </c>
    </row>
    <row r="3267" spans="5:26">
      <c r="E3267" s="13"/>
      <c r="F3267" s="13"/>
      <c r="G3267" s="13"/>
      <c r="T3267" s="16"/>
      <c r="U3267" s="16"/>
      <c r="V3267" s="16"/>
      <c r="W3267" s="16"/>
      <c r="X3267" s="16">
        <v>260110</v>
      </c>
      <c r="Y3267" s="16">
        <v>3</v>
      </c>
      <c r="Z3267" s="17">
        <v>2.13419839508281e-5</v>
      </c>
    </row>
    <row r="3268" spans="5:26">
      <c r="E3268" s="13"/>
      <c r="F3268" s="13"/>
      <c r="G3268" s="13"/>
      <c r="T3268" s="16"/>
      <c r="U3268" s="16"/>
      <c r="V3268" s="16"/>
      <c r="W3268" s="16"/>
      <c r="X3268" s="16">
        <v>259630</v>
      </c>
      <c r="Y3268" s="16">
        <v>3</v>
      </c>
      <c r="Z3268" s="17">
        <v>2.13419839508281e-5</v>
      </c>
    </row>
    <row r="3269" spans="5:26">
      <c r="E3269" s="13"/>
      <c r="F3269" s="13"/>
      <c r="G3269" s="13"/>
      <c r="T3269" s="16"/>
      <c r="U3269" s="16"/>
      <c r="V3269" s="16"/>
      <c r="W3269" s="16"/>
      <c r="X3269" s="16">
        <v>258313</v>
      </c>
      <c r="Y3269" s="16">
        <v>3</v>
      </c>
      <c r="Z3269" s="17">
        <v>2.13419839508281e-5</v>
      </c>
    </row>
    <row r="3270" spans="5:26">
      <c r="E3270" s="13"/>
      <c r="F3270" s="13"/>
      <c r="G3270" s="13"/>
      <c r="T3270" s="16"/>
      <c r="U3270" s="16"/>
      <c r="V3270" s="16"/>
      <c r="W3270" s="16"/>
      <c r="X3270" s="16">
        <v>258150</v>
      </c>
      <c r="Y3270" s="16">
        <v>3</v>
      </c>
      <c r="Z3270" s="17">
        <v>2.13419839508281e-5</v>
      </c>
    </row>
    <row r="3271" spans="5:26">
      <c r="E3271" s="13"/>
      <c r="F3271" s="13"/>
      <c r="G3271" s="13"/>
      <c r="T3271" s="16"/>
      <c r="U3271" s="16"/>
      <c r="V3271" s="16"/>
      <c r="W3271" s="16"/>
      <c r="X3271" s="16">
        <v>257793</v>
      </c>
      <c r="Y3271" s="16">
        <v>3</v>
      </c>
      <c r="Z3271" s="17">
        <v>2.13419839508281e-5</v>
      </c>
    </row>
    <row r="3272" spans="5:26">
      <c r="E3272" s="13"/>
      <c r="F3272" s="13"/>
      <c r="G3272" s="13"/>
      <c r="T3272" s="16"/>
      <c r="U3272" s="16"/>
      <c r="V3272" s="16"/>
      <c r="W3272" s="16"/>
      <c r="X3272" s="16">
        <v>257677</v>
      </c>
      <c r="Y3272" s="16">
        <v>3</v>
      </c>
      <c r="Z3272" s="17">
        <v>2.13419839508281e-5</v>
      </c>
    </row>
    <row r="3273" spans="5:26">
      <c r="E3273" s="13"/>
      <c r="F3273" s="13"/>
      <c r="G3273" s="13"/>
      <c r="T3273" s="16"/>
      <c r="U3273" s="16"/>
      <c r="V3273" s="16"/>
      <c r="W3273" s="16"/>
      <c r="X3273" s="16">
        <v>255966</v>
      </c>
      <c r="Y3273" s="16">
        <v>3</v>
      </c>
      <c r="Z3273" s="17">
        <v>2.13419839508281e-5</v>
      </c>
    </row>
    <row r="3274" spans="5:26">
      <c r="E3274" s="13"/>
      <c r="F3274" s="13"/>
      <c r="G3274" s="13"/>
      <c r="T3274" s="16"/>
      <c r="U3274" s="16"/>
      <c r="V3274" s="16"/>
      <c r="W3274" s="16"/>
      <c r="X3274" s="16">
        <v>255544</v>
      </c>
      <c r="Y3274" s="16">
        <v>3</v>
      </c>
      <c r="Z3274" s="17">
        <v>2.13419839508281e-5</v>
      </c>
    </row>
    <row r="3275" spans="5:26">
      <c r="E3275" s="13"/>
      <c r="F3275" s="13"/>
      <c r="G3275" s="13"/>
      <c r="T3275" s="16"/>
      <c r="U3275" s="16"/>
      <c r="V3275" s="16"/>
      <c r="W3275" s="16"/>
      <c r="X3275" s="16">
        <v>253198</v>
      </c>
      <c r="Y3275" s="16">
        <v>3</v>
      </c>
      <c r="Z3275" s="17">
        <v>2.13419839508281e-5</v>
      </c>
    </row>
    <row r="3276" spans="5:26">
      <c r="E3276" s="13"/>
      <c r="F3276" s="13"/>
      <c r="G3276" s="13"/>
      <c r="T3276" s="16"/>
      <c r="U3276" s="16"/>
      <c r="V3276" s="16"/>
      <c r="W3276" s="16"/>
      <c r="X3276" s="16">
        <v>252952</v>
      </c>
      <c r="Y3276" s="16">
        <v>3</v>
      </c>
      <c r="Z3276" s="17">
        <v>2.13419839508281e-5</v>
      </c>
    </row>
    <row r="3277" spans="5:26">
      <c r="E3277" s="13"/>
      <c r="F3277" s="13"/>
      <c r="G3277" s="13"/>
      <c r="T3277" s="16"/>
      <c r="U3277" s="16"/>
      <c r="V3277" s="16"/>
      <c r="W3277" s="16"/>
      <c r="X3277" s="16">
        <v>251152</v>
      </c>
      <c r="Y3277" s="16">
        <v>3</v>
      </c>
      <c r="Z3277" s="17">
        <v>2.13419839508281e-5</v>
      </c>
    </row>
    <row r="3278" spans="5:26">
      <c r="E3278" s="13"/>
      <c r="F3278" s="13"/>
      <c r="G3278" s="13"/>
      <c r="T3278" s="16"/>
      <c r="U3278" s="16"/>
      <c r="V3278" s="16"/>
      <c r="W3278" s="16"/>
      <c r="X3278" s="16">
        <v>251049</v>
      </c>
      <c r="Y3278" s="16">
        <v>3</v>
      </c>
      <c r="Z3278" s="17">
        <v>2.13419839508281e-5</v>
      </c>
    </row>
    <row r="3279" spans="5:26">
      <c r="E3279" s="13"/>
      <c r="F3279" s="13"/>
      <c r="G3279" s="13"/>
      <c r="T3279" s="16"/>
      <c r="U3279" s="16"/>
      <c r="V3279" s="16"/>
      <c r="W3279" s="16"/>
      <c r="X3279" s="16">
        <v>250711</v>
      </c>
      <c r="Y3279" s="16">
        <v>3</v>
      </c>
      <c r="Z3279" s="17">
        <v>2.13419839508281e-5</v>
      </c>
    </row>
    <row r="3280" spans="5:26">
      <c r="E3280" s="13"/>
      <c r="F3280" s="13"/>
      <c r="G3280" s="13"/>
      <c r="T3280" s="16"/>
      <c r="U3280" s="16"/>
      <c r="V3280" s="16"/>
      <c r="W3280" s="16"/>
      <c r="X3280" s="16">
        <v>250463</v>
      </c>
      <c r="Y3280" s="16">
        <v>3</v>
      </c>
      <c r="Z3280" s="17">
        <v>2.13419839508281e-5</v>
      </c>
    </row>
    <row r="3281" spans="5:26">
      <c r="E3281" s="13"/>
      <c r="F3281" s="13"/>
      <c r="G3281" s="13"/>
      <c r="T3281" s="16"/>
      <c r="U3281" s="16"/>
      <c r="V3281" s="16"/>
      <c r="W3281" s="16"/>
      <c r="X3281" s="16">
        <v>248466</v>
      </c>
      <c r="Y3281" s="16">
        <v>3</v>
      </c>
      <c r="Z3281" s="17">
        <v>2.13419839508281e-5</v>
      </c>
    </row>
    <row r="3282" spans="5:26">
      <c r="E3282" s="13"/>
      <c r="F3282" s="13"/>
      <c r="G3282" s="13"/>
      <c r="T3282" s="16"/>
      <c r="U3282" s="16"/>
      <c r="V3282" s="16"/>
      <c r="W3282" s="16"/>
      <c r="X3282" s="16">
        <v>248457</v>
      </c>
      <c r="Y3282" s="16">
        <v>3</v>
      </c>
      <c r="Z3282" s="17">
        <v>2.13419839508281e-5</v>
      </c>
    </row>
    <row r="3283" spans="5:26">
      <c r="E3283" s="13"/>
      <c r="F3283" s="13"/>
      <c r="G3283" s="13"/>
      <c r="T3283" s="16"/>
      <c r="U3283" s="16"/>
      <c r="V3283" s="16"/>
      <c r="W3283" s="16"/>
      <c r="X3283" s="16">
        <v>246507</v>
      </c>
      <c r="Y3283" s="16">
        <v>3</v>
      </c>
      <c r="Z3283" s="17">
        <v>2.13419839508281e-5</v>
      </c>
    </row>
    <row r="3284" spans="5:26">
      <c r="E3284" s="13"/>
      <c r="F3284" s="13"/>
      <c r="G3284" s="13"/>
      <c r="T3284" s="16"/>
      <c r="U3284" s="16"/>
      <c r="V3284" s="16"/>
      <c r="W3284" s="16"/>
      <c r="X3284" s="16">
        <v>246147</v>
      </c>
      <c r="Y3284" s="16">
        <v>3</v>
      </c>
      <c r="Z3284" s="17">
        <v>2.13419839508281e-5</v>
      </c>
    </row>
    <row r="3285" spans="5:26">
      <c r="E3285" s="13"/>
      <c r="F3285" s="13"/>
      <c r="G3285" s="13"/>
      <c r="T3285" s="16"/>
      <c r="U3285" s="16"/>
      <c r="V3285" s="16"/>
      <c r="W3285" s="16"/>
      <c r="X3285" s="16">
        <v>246000</v>
      </c>
      <c r="Y3285" s="16">
        <v>3</v>
      </c>
      <c r="Z3285" s="17">
        <v>2.13419839508281e-5</v>
      </c>
    </row>
    <row r="3286" spans="5:26">
      <c r="E3286" s="13"/>
      <c r="F3286" s="13"/>
      <c r="G3286" s="13"/>
      <c r="T3286" s="16"/>
      <c r="U3286" s="16"/>
      <c r="V3286" s="16"/>
      <c r="W3286" s="16"/>
      <c r="X3286" s="16">
        <v>244597</v>
      </c>
      <c r="Y3286" s="16">
        <v>3</v>
      </c>
      <c r="Z3286" s="17">
        <v>2.13419839508281e-5</v>
      </c>
    </row>
    <row r="3287" spans="5:26">
      <c r="E3287" s="13"/>
      <c r="F3287" s="13"/>
      <c r="G3287" s="13"/>
      <c r="T3287" s="16"/>
      <c r="U3287" s="16"/>
      <c r="V3287" s="16"/>
      <c r="W3287" s="16"/>
      <c r="X3287" s="16">
        <v>242636</v>
      </c>
      <c r="Y3287" s="16">
        <v>3</v>
      </c>
      <c r="Z3287" s="17">
        <v>2.13419839508281e-5</v>
      </c>
    </row>
    <row r="3288" spans="5:26">
      <c r="E3288" s="13"/>
      <c r="F3288" s="13"/>
      <c r="G3288" s="13"/>
      <c r="T3288" s="16"/>
      <c r="U3288" s="16"/>
      <c r="V3288" s="16"/>
      <c r="W3288" s="16"/>
      <c r="X3288" s="16">
        <v>241518</v>
      </c>
      <c r="Y3288" s="16">
        <v>3</v>
      </c>
      <c r="Z3288" s="17">
        <v>2.13419839508281e-5</v>
      </c>
    </row>
    <row r="3289" spans="5:26">
      <c r="E3289" s="13"/>
      <c r="F3289" s="13"/>
      <c r="G3289" s="13"/>
      <c r="T3289" s="16"/>
      <c r="U3289" s="16"/>
      <c r="V3289" s="16"/>
      <c r="W3289" s="16"/>
      <c r="X3289" s="16">
        <v>239944</v>
      </c>
      <c r="Y3289" s="16">
        <v>3</v>
      </c>
      <c r="Z3289" s="17">
        <v>2.13419839508281e-5</v>
      </c>
    </row>
    <row r="3290" spans="5:26">
      <c r="E3290" s="13"/>
      <c r="F3290" s="13"/>
      <c r="G3290" s="13"/>
      <c r="T3290" s="16"/>
      <c r="U3290" s="16"/>
      <c r="V3290" s="16"/>
      <c r="W3290" s="16"/>
      <c r="X3290" s="16">
        <v>239093</v>
      </c>
      <c r="Y3290" s="16">
        <v>3</v>
      </c>
      <c r="Z3290" s="17">
        <v>2.13419839508281e-5</v>
      </c>
    </row>
    <row r="3291" spans="5:26">
      <c r="E3291" s="13"/>
      <c r="F3291" s="13"/>
      <c r="G3291" s="13"/>
      <c r="T3291" s="16"/>
      <c r="U3291" s="16"/>
      <c r="V3291" s="16"/>
      <c r="W3291" s="16"/>
      <c r="X3291" s="16">
        <v>238999</v>
      </c>
      <c r="Y3291" s="16">
        <v>3</v>
      </c>
      <c r="Z3291" s="17">
        <v>2.13419839508281e-5</v>
      </c>
    </row>
    <row r="3292" spans="5:26">
      <c r="E3292" s="13"/>
      <c r="F3292" s="13"/>
      <c r="G3292" s="13"/>
      <c r="T3292" s="16"/>
      <c r="U3292" s="16"/>
      <c r="V3292" s="16"/>
      <c r="W3292" s="16"/>
      <c r="X3292" s="16">
        <v>238939</v>
      </c>
      <c r="Y3292" s="16">
        <v>3</v>
      </c>
      <c r="Z3292" s="17">
        <v>2.13419839508281e-5</v>
      </c>
    </row>
    <row r="3293" spans="5:26">
      <c r="E3293" s="13"/>
      <c r="F3293" s="13"/>
      <c r="G3293" s="13"/>
      <c r="T3293" s="16"/>
      <c r="U3293" s="16"/>
      <c r="V3293" s="16"/>
      <c r="W3293" s="16"/>
      <c r="X3293" s="16">
        <v>236712</v>
      </c>
      <c r="Y3293" s="16">
        <v>3</v>
      </c>
      <c r="Z3293" s="17">
        <v>2.13419839508281e-5</v>
      </c>
    </row>
    <row r="3294" spans="5:26">
      <c r="E3294" s="13"/>
      <c r="F3294" s="13"/>
      <c r="G3294" s="13"/>
      <c r="T3294" s="16"/>
      <c r="U3294" s="16"/>
      <c r="V3294" s="16"/>
      <c r="W3294" s="16"/>
      <c r="X3294" s="16">
        <v>236236</v>
      </c>
      <c r="Y3294" s="16">
        <v>3</v>
      </c>
      <c r="Z3294" s="17">
        <v>2.13419839508281e-5</v>
      </c>
    </row>
    <row r="3295" spans="5:26">
      <c r="E3295" s="13"/>
      <c r="F3295" s="13"/>
      <c r="G3295" s="13"/>
      <c r="T3295" s="16"/>
      <c r="U3295" s="16"/>
      <c r="V3295" s="16"/>
      <c r="W3295" s="16"/>
      <c r="X3295" s="16">
        <v>235790</v>
      </c>
      <c r="Y3295" s="16">
        <v>3</v>
      </c>
      <c r="Z3295" s="17">
        <v>2.13419839508281e-5</v>
      </c>
    </row>
    <row r="3296" spans="5:26">
      <c r="E3296" s="13"/>
      <c r="F3296" s="13"/>
      <c r="G3296" s="13"/>
      <c r="T3296" s="16"/>
      <c r="U3296" s="16"/>
      <c r="V3296" s="16"/>
      <c r="W3296" s="16"/>
      <c r="X3296" s="16">
        <v>235648</v>
      </c>
      <c r="Y3296" s="16">
        <v>3</v>
      </c>
      <c r="Z3296" s="17">
        <v>2.13419839508281e-5</v>
      </c>
    </row>
    <row r="3297" spans="5:26">
      <c r="E3297" s="13"/>
      <c r="F3297" s="13"/>
      <c r="G3297" s="13"/>
      <c r="T3297" s="16"/>
      <c r="U3297" s="16"/>
      <c r="V3297" s="16"/>
      <c r="W3297" s="16"/>
      <c r="X3297" s="16">
        <v>235145</v>
      </c>
      <c r="Y3297" s="16">
        <v>3</v>
      </c>
      <c r="Z3297" s="17">
        <v>2.13419839508281e-5</v>
      </c>
    </row>
    <row r="3298" spans="5:26">
      <c r="E3298" s="13"/>
      <c r="F3298" s="13"/>
      <c r="G3298" s="13"/>
      <c r="T3298" s="16"/>
      <c r="U3298" s="16"/>
      <c r="V3298" s="16"/>
      <c r="W3298" s="16"/>
      <c r="X3298" s="16">
        <v>230272</v>
      </c>
      <c r="Y3298" s="16">
        <v>3</v>
      </c>
      <c r="Z3298" s="17">
        <v>2.13419839508281e-5</v>
      </c>
    </row>
    <row r="3299" spans="5:26">
      <c r="E3299" s="13"/>
      <c r="F3299" s="13"/>
      <c r="G3299" s="13"/>
      <c r="T3299" s="16"/>
      <c r="U3299" s="16"/>
      <c r="V3299" s="16"/>
      <c r="W3299" s="16"/>
      <c r="X3299" s="16">
        <v>228069</v>
      </c>
      <c r="Y3299" s="16">
        <v>3</v>
      </c>
      <c r="Z3299" s="17">
        <v>2.13419839508281e-5</v>
      </c>
    </row>
    <row r="3300" spans="5:26">
      <c r="E3300" s="13"/>
      <c r="F3300" s="13"/>
      <c r="G3300" s="13"/>
      <c r="T3300" s="16"/>
      <c r="U3300" s="16"/>
      <c r="V3300" s="16"/>
      <c r="W3300" s="16"/>
      <c r="X3300" s="16">
        <v>224670</v>
      </c>
      <c r="Y3300" s="16">
        <v>3</v>
      </c>
      <c r="Z3300" s="17">
        <v>2.13419839508281e-5</v>
      </c>
    </row>
    <row r="3301" spans="5:26">
      <c r="E3301" s="13"/>
      <c r="F3301" s="13"/>
      <c r="G3301" s="13"/>
      <c r="T3301" s="16"/>
      <c r="U3301" s="16"/>
      <c r="V3301" s="16"/>
      <c r="W3301" s="16"/>
      <c r="X3301" s="16">
        <v>224369</v>
      </c>
      <c r="Y3301" s="16">
        <v>3</v>
      </c>
      <c r="Z3301" s="17">
        <v>2.13419839508281e-5</v>
      </c>
    </row>
    <row r="3302" spans="5:26">
      <c r="E3302" s="13"/>
      <c r="F3302" s="13"/>
      <c r="G3302" s="13"/>
      <c r="T3302" s="16"/>
      <c r="U3302" s="16"/>
      <c r="V3302" s="16"/>
      <c r="W3302" s="16"/>
      <c r="X3302" s="16">
        <v>222873</v>
      </c>
      <c r="Y3302" s="16">
        <v>3</v>
      </c>
      <c r="Z3302" s="17">
        <v>2.13419839508281e-5</v>
      </c>
    </row>
    <row r="3303" spans="5:26">
      <c r="E3303" s="13"/>
      <c r="F3303" s="13"/>
      <c r="G3303" s="13"/>
      <c r="T3303" s="16"/>
      <c r="U3303" s="16"/>
      <c r="V3303" s="16"/>
      <c r="W3303" s="16"/>
      <c r="X3303" s="16">
        <v>222630</v>
      </c>
      <c r="Y3303" s="16">
        <v>3</v>
      </c>
      <c r="Z3303" s="17">
        <v>2.13419839508281e-5</v>
      </c>
    </row>
    <row r="3304" spans="5:26">
      <c r="E3304" s="13"/>
      <c r="F3304" s="13"/>
      <c r="G3304" s="13"/>
      <c r="T3304" s="16"/>
      <c r="U3304" s="16"/>
      <c r="V3304" s="16"/>
      <c r="W3304" s="16"/>
      <c r="X3304" s="16">
        <v>220190</v>
      </c>
      <c r="Y3304" s="16">
        <v>3</v>
      </c>
      <c r="Z3304" s="17">
        <v>2.13419839508281e-5</v>
      </c>
    </row>
    <row r="3305" spans="5:26">
      <c r="E3305" s="13"/>
      <c r="F3305" s="13"/>
      <c r="G3305" s="13"/>
      <c r="T3305" s="16"/>
      <c r="U3305" s="16"/>
      <c r="V3305" s="16"/>
      <c r="W3305" s="16"/>
      <c r="X3305" s="16">
        <v>218396</v>
      </c>
      <c r="Y3305" s="16">
        <v>3</v>
      </c>
      <c r="Z3305" s="17">
        <v>2.13419839508281e-5</v>
      </c>
    </row>
    <row r="3306" spans="5:26">
      <c r="E3306" s="13"/>
      <c r="F3306" s="13"/>
      <c r="G3306" s="13"/>
      <c r="T3306" s="16"/>
      <c r="U3306" s="16"/>
      <c r="V3306" s="16"/>
      <c r="W3306" s="16"/>
      <c r="X3306" s="16">
        <v>218373</v>
      </c>
      <c r="Y3306" s="16">
        <v>3</v>
      </c>
      <c r="Z3306" s="17">
        <v>2.13419839508281e-5</v>
      </c>
    </row>
    <row r="3307" spans="5:26">
      <c r="E3307" s="13"/>
      <c r="F3307" s="13"/>
      <c r="G3307" s="13"/>
      <c r="T3307" s="16"/>
      <c r="U3307" s="16"/>
      <c r="V3307" s="16"/>
      <c r="W3307" s="16"/>
      <c r="X3307" s="16">
        <v>218291</v>
      </c>
      <c r="Y3307" s="16">
        <v>3</v>
      </c>
      <c r="Z3307" s="17">
        <v>2.13419839508281e-5</v>
      </c>
    </row>
    <row r="3308" spans="5:26">
      <c r="E3308" s="13"/>
      <c r="F3308" s="13"/>
      <c r="G3308" s="13"/>
      <c r="T3308" s="16"/>
      <c r="U3308" s="16"/>
      <c r="V3308" s="16"/>
      <c r="W3308" s="16"/>
      <c r="X3308" s="16">
        <v>216846</v>
      </c>
      <c r="Y3308" s="16">
        <v>3</v>
      </c>
      <c r="Z3308" s="17">
        <v>2.13419839508281e-5</v>
      </c>
    </row>
    <row r="3309" spans="5:26">
      <c r="E3309" s="13"/>
      <c r="F3309" s="13"/>
      <c r="G3309" s="13"/>
      <c r="T3309" s="16"/>
      <c r="U3309" s="16"/>
      <c r="V3309" s="16"/>
      <c r="W3309" s="16"/>
      <c r="X3309" s="16">
        <v>212567</v>
      </c>
      <c r="Y3309" s="16">
        <v>3</v>
      </c>
      <c r="Z3309" s="17">
        <v>2.13419839508281e-5</v>
      </c>
    </row>
    <row r="3310" spans="5:26">
      <c r="E3310" s="13"/>
      <c r="F3310" s="13"/>
      <c r="G3310" s="13"/>
      <c r="T3310" s="16"/>
      <c r="U3310" s="16"/>
      <c r="V3310" s="16"/>
      <c r="W3310" s="16"/>
      <c r="X3310" s="16">
        <v>212383</v>
      </c>
      <c r="Y3310" s="16">
        <v>3</v>
      </c>
      <c r="Z3310" s="17">
        <v>2.13419839508281e-5</v>
      </c>
    </row>
    <row r="3311" spans="5:26">
      <c r="E3311" s="13"/>
      <c r="F3311" s="13"/>
      <c r="G3311" s="13"/>
      <c r="T3311" s="16"/>
      <c r="U3311" s="16"/>
      <c r="V3311" s="16"/>
      <c r="W3311" s="16"/>
      <c r="X3311" s="16">
        <v>212199</v>
      </c>
      <c r="Y3311" s="16">
        <v>3</v>
      </c>
      <c r="Z3311" s="17">
        <v>2.13419839508281e-5</v>
      </c>
    </row>
    <row r="3312" spans="5:26">
      <c r="E3312" s="13"/>
      <c r="F3312" s="13"/>
      <c r="G3312" s="13"/>
      <c r="T3312" s="16"/>
      <c r="U3312" s="16"/>
      <c r="V3312" s="16"/>
      <c r="W3312" s="16"/>
      <c r="X3312" s="16">
        <v>212150</v>
      </c>
      <c r="Y3312" s="16">
        <v>3</v>
      </c>
      <c r="Z3312" s="17">
        <v>2.13419839508281e-5</v>
      </c>
    </row>
    <row r="3313" spans="5:26">
      <c r="E3313" s="13"/>
      <c r="F3313" s="13"/>
      <c r="G3313" s="13"/>
      <c r="T3313" s="16"/>
      <c r="U3313" s="16"/>
      <c r="V3313" s="16"/>
      <c r="W3313" s="16"/>
      <c r="X3313" s="16">
        <v>212126</v>
      </c>
      <c r="Y3313" s="16">
        <v>3</v>
      </c>
      <c r="Z3313" s="17">
        <v>2.13419839508281e-5</v>
      </c>
    </row>
    <row r="3314" spans="5:26">
      <c r="E3314" s="13"/>
      <c r="F3314" s="13"/>
      <c r="G3314" s="13"/>
      <c r="T3314" s="16"/>
      <c r="U3314" s="16"/>
      <c r="V3314" s="16"/>
      <c r="W3314" s="16"/>
      <c r="X3314" s="16">
        <v>210854</v>
      </c>
      <c r="Y3314" s="16">
        <v>3</v>
      </c>
      <c r="Z3314" s="17">
        <v>2.13419839508281e-5</v>
      </c>
    </row>
    <row r="3315" spans="5:26">
      <c r="E3315" s="13"/>
      <c r="F3315" s="13"/>
      <c r="G3315" s="13"/>
      <c r="T3315" s="16"/>
      <c r="U3315" s="16"/>
      <c r="V3315" s="16"/>
      <c r="W3315" s="16"/>
      <c r="X3315" s="16">
        <v>209477</v>
      </c>
      <c r="Y3315" s="16">
        <v>3</v>
      </c>
      <c r="Z3315" s="17">
        <v>2.13419839508281e-5</v>
      </c>
    </row>
    <row r="3316" spans="5:26">
      <c r="E3316" s="13"/>
      <c r="F3316" s="13"/>
      <c r="G3316" s="13"/>
      <c r="T3316" s="16"/>
      <c r="U3316" s="16"/>
      <c r="V3316" s="16"/>
      <c r="W3316" s="16"/>
      <c r="X3316" s="16">
        <v>206227</v>
      </c>
      <c r="Y3316" s="16">
        <v>3</v>
      </c>
      <c r="Z3316" s="17">
        <v>2.13419839508281e-5</v>
      </c>
    </row>
    <row r="3317" spans="5:26">
      <c r="E3317" s="13"/>
      <c r="F3317" s="13"/>
      <c r="G3317" s="13"/>
      <c r="T3317" s="16"/>
      <c r="U3317" s="16"/>
      <c r="V3317" s="16"/>
      <c r="W3317" s="16"/>
      <c r="X3317" s="16">
        <v>203265</v>
      </c>
      <c r="Y3317" s="16">
        <v>3</v>
      </c>
      <c r="Z3317" s="17">
        <v>2.13419839508281e-5</v>
      </c>
    </row>
    <row r="3318" spans="5:26">
      <c r="E3318" s="13"/>
      <c r="F3318" s="13"/>
      <c r="G3318" s="13"/>
      <c r="T3318" s="16"/>
      <c r="U3318" s="16"/>
      <c r="V3318" s="16"/>
      <c r="W3318" s="16"/>
      <c r="X3318" s="16">
        <v>203079</v>
      </c>
      <c r="Y3318" s="16">
        <v>3</v>
      </c>
      <c r="Z3318" s="17">
        <v>2.13419839508281e-5</v>
      </c>
    </row>
    <row r="3319" spans="5:26">
      <c r="E3319" s="13"/>
      <c r="F3319" s="13"/>
      <c r="G3319" s="13"/>
      <c r="T3319" s="16"/>
      <c r="U3319" s="16"/>
      <c r="V3319" s="16"/>
      <c r="W3319" s="16"/>
      <c r="X3319" s="16">
        <v>200498</v>
      </c>
      <c r="Y3319" s="16">
        <v>3</v>
      </c>
      <c r="Z3319" s="17">
        <v>2.13419839508281e-5</v>
      </c>
    </row>
    <row r="3320" spans="5:26">
      <c r="E3320" s="13"/>
      <c r="F3320" s="13"/>
      <c r="G3320" s="13"/>
      <c r="T3320" s="16"/>
      <c r="U3320" s="16"/>
      <c r="V3320" s="16"/>
      <c r="W3320" s="16"/>
      <c r="X3320" s="16">
        <v>198995</v>
      </c>
      <c r="Y3320" s="16">
        <v>3</v>
      </c>
      <c r="Z3320" s="17">
        <v>2.13419839508281e-5</v>
      </c>
    </row>
    <row r="3321" spans="5:26">
      <c r="E3321" s="13"/>
      <c r="F3321" s="13"/>
      <c r="G3321" s="13"/>
      <c r="T3321" s="16"/>
      <c r="U3321" s="16"/>
      <c r="V3321" s="16"/>
      <c r="W3321" s="16"/>
      <c r="X3321" s="16">
        <v>198150</v>
      </c>
      <c r="Y3321" s="16">
        <v>3</v>
      </c>
      <c r="Z3321" s="17">
        <v>2.13419839508281e-5</v>
      </c>
    </row>
    <row r="3322" spans="5:26">
      <c r="E3322" s="13"/>
      <c r="F3322" s="13"/>
      <c r="G3322" s="13"/>
      <c r="T3322" s="16"/>
      <c r="U3322" s="16"/>
      <c r="V3322" s="16"/>
      <c r="W3322" s="16"/>
      <c r="X3322" s="16">
        <v>196564</v>
      </c>
      <c r="Y3322" s="16">
        <v>3</v>
      </c>
      <c r="Z3322" s="17">
        <v>2.13419839508281e-5</v>
      </c>
    </row>
    <row r="3323" spans="5:26">
      <c r="E3323" s="13"/>
      <c r="F3323" s="13"/>
      <c r="G3323" s="13"/>
      <c r="T3323" s="16"/>
      <c r="U3323" s="16"/>
      <c r="V3323" s="16"/>
      <c r="W3323" s="16"/>
      <c r="X3323" s="16">
        <v>193518</v>
      </c>
      <c r="Y3323" s="16">
        <v>3</v>
      </c>
      <c r="Z3323" s="17">
        <v>2.13419839508281e-5</v>
      </c>
    </row>
    <row r="3324" spans="5:26">
      <c r="E3324" s="13"/>
      <c r="F3324" s="13"/>
      <c r="G3324" s="13"/>
      <c r="T3324" s="16"/>
      <c r="U3324" s="16"/>
      <c r="V3324" s="16"/>
      <c r="W3324" s="16"/>
      <c r="X3324" s="16">
        <v>193263</v>
      </c>
      <c r="Y3324" s="16">
        <v>3</v>
      </c>
      <c r="Z3324" s="17">
        <v>2.13419839508281e-5</v>
      </c>
    </row>
    <row r="3325" spans="5:26">
      <c r="E3325" s="13"/>
      <c r="F3325" s="13"/>
      <c r="G3325" s="13"/>
      <c r="T3325" s="16"/>
      <c r="U3325" s="16"/>
      <c r="V3325" s="16"/>
      <c r="W3325" s="16"/>
      <c r="X3325" s="16">
        <v>192216</v>
      </c>
      <c r="Y3325" s="16">
        <v>3</v>
      </c>
      <c r="Z3325" s="17">
        <v>2.13419839508281e-5</v>
      </c>
    </row>
    <row r="3326" spans="5:26">
      <c r="E3326" s="13"/>
      <c r="F3326" s="13"/>
      <c r="G3326" s="13"/>
      <c r="T3326" s="16"/>
      <c r="U3326" s="16"/>
      <c r="V3326" s="16"/>
      <c r="W3326" s="16"/>
      <c r="X3326" s="16">
        <v>189508</v>
      </c>
      <c r="Y3326" s="16">
        <v>3</v>
      </c>
      <c r="Z3326" s="17">
        <v>2.13419839508281e-5</v>
      </c>
    </row>
    <row r="3327" spans="5:26">
      <c r="E3327" s="13"/>
      <c r="F3327" s="13"/>
      <c r="G3327" s="13"/>
      <c r="T3327" s="16"/>
      <c r="U3327" s="16"/>
      <c r="V3327" s="16"/>
      <c r="W3327" s="16"/>
      <c r="X3327" s="16">
        <v>189319</v>
      </c>
      <c r="Y3327" s="16">
        <v>3</v>
      </c>
      <c r="Z3327" s="17">
        <v>2.13419839508281e-5</v>
      </c>
    </row>
    <row r="3328" spans="5:26">
      <c r="E3328" s="13"/>
      <c r="F3328" s="13"/>
      <c r="G3328" s="13"/>
      <c r="T3328" s="16"/>
      <c r="U3328" s="16"/>
      <c r="V3328" s="16"/>
      <c r="W3328" s="16"/>
      <c r="X3328" s="16">
        <v>187477</v>
      </c>
      <c r="Y3328" s="16">
        <v>3</v>
      </c>
      <c r="Z3328" s="17">
        <v>2.13419839508281e-5</v>
      </c>
    </row>
    <row r="3329" spans="5:26">
      <c r="E3329" s="13"/>
      <c r="F3329" s="13"/>
      <c r="G3329" s="13"/>
      <c r="T3329" s="16"/>
      <c r="U3329" s="16"/>
      <c r="V3329" s="16"/>
      <c r="W3329" s="16"/>
      <c r="X3329" s="16">
        <v>187279</v>
      </c>
      <c r="Y3329" s="16">
        <v>3</v>
      </c>
      <c r="Z3329" s="17">
        <v>2.13419839508281e-5</v>
      </c>
    </row>
    <row r="3330" spans="5:26">
      <c r="E3330" s="13"/>
      <c r="F3330" s="13"/>
      <c r="G3330" s="13"/>
      <c r="T3330" s="16"/>
      <c r="U3330" s="16"/>
      <c r="V3330" s="16"/>
      <c r="W3330" s="16"/>
      <c r="X3330" s="16">
        <v>184770</v>
      </c>
      <c r="Y3330" s="16">
        <v>3</v>
      </c>
      <c r="Z3330" s="17">
        <v>2.13419839508281e-5</v>
      </c>
    </row>
    <row r="3331" spans="5:26">
      <c r="E3331" s="13"/>
      <c r="F3331" s="13"/>
      <c r="G3331" s="13"/>
      <c r="T3331" s="16"/>
      <c r="U3331" s="16"/>
      <c r="V3331" s="16"/>
      <c r="W3331" s="16"/>
      <c r="X3331" s="16">
        <v>184636</v>
      </c>
      <c r="Y3331" s="16">
        <v>3</v>
      </c>
      <c r="Z3331" s="17">
        <v>2.13419839508281e-5</v>
      </c>
    </row>
    <row r="3332" spans="5:26">
      <c r="E3332" s="13"/>
      <c r="F3332" s="13"/>
      <c r="G3332" s="13"/>
      <c r="T3332" s="16"/>
      <c r="U3332" s="16"/>
      <c r="V3332" s="16"/>
      <c r="W3332" s="16"/>
      <c r="X3332" s="16">
        <v>184629</v>
      </c>
      <c r="Y3332" s="16">
        <v>3</v>
      </c>
      <c r="Z3332" s="17">
        <v>2.13419839508281e-5</v>
      </c>
    </row>
    <row r="3333" spans="5:26">
      <c r="E3333" s="13"/>
      <c r="F3333" s="13"/>
      <c r="G3333" s="13"/>
      <c r="T3333" s="16"/>
      <c r="U3333" s="16"/>
      <c r="V3333" s="16"/>
      <c r="W3333" s="16"/>
      <c r="X3333" s="16">
        <v>184299</v>
      </c>
      <c r="Y3333" s="16">
        <v>3</v>
      </c>
      <c r="Z3333" s="17">
        <v>2.13419839508281e-5</v>
      </c>
    </row>
    <row r="3334" spans="5:26">
      <c r="E3334" s="13"/>
      <c r="F3334" s="13"/>
      <c r="G3334" s="13"/>
      <c r="T3334" s="16"/>
      <c r="U3334" s="16"/>
      <c r="V3334" s="16"/>
      <c r="W3334" s="16"/>
      <c r="X3334" s="16">
        <v>182421</v>
      </c>
      <c r="Y3334" s="16">
        <v>3</v>
      </c>
      <c r="Z3334" s="17">
        <v>2.13419839508281e-5</v>
      </c>
    </row>
    <row r="3335" spans="5:26">
      <c r="E3335" s="13"/>
      <c r="F3335" s="13"/>
      <c r="G3335" s="13"/>
      <c r="T3335" s="16"/>
      <c r="U3335" s="16"/>
      <c r="V3335" s="16"/>
      <c r="W3335" s="16"/>
      <c r="X3335" s="16">
        <v>181720</v>
      </c>
      <c r="Y3335" s="16">
        <v>3</v>
      </c>
      <c r="Z3335" s="17">
        <v>2.13419839508281e-5</v>
      </c>
    </row>
    <row r="3336" spans="5:26">
      <c r="E3336" s="13"/>
      <c r="F3336" s="13"/>
      <c r="G3336" s="13"/>
      <c r="T3336" s="16"/>
      <c r="U3336" s="16"/>
      <c r="V3336" s="16"/>
      <c r="W3336" s="16"/>
      <c r="X3336" s="16">
        <v>180894</v>
      </c>
      <c r="Y3336" s="16">
        <v>3</v>
      </c>
      <c r="Z3336" s="17">
        <v>2.13419839508281e-5</v>
      </c>
    </row>
    <row r="3337" spans="5:26">
      <c r="E3337" s="13"/>
      <c r="F3337" s="13"/>
      <c r="G3337" s="13"/>
      <c r="T3337" s="16"/>
      <c r="U3337" s="16"/>
      <c r="V3337" s="16"/>
      <c r="W3337" s="16"/>
      <c r="X3337" s="16">
        <v>179668</v>
      </c>
      <c r="Y3337" s="16">
        <v>3</v>
      </c>
      <c r="Z3337" s="17">
        <v>2.13419839508281e-5</v>
      </c>
    </row>
    <row r="3338" spans="5:26">
      <c r="E3338" s="13"/>
      <c r="F3338" s="13"/>
      <c r="G3338" s="13"/>
      <c r="T3338" s="16"/>
      <c r="U3338" s="16"/>
      <c r="V3338" s="16"/>
      <c r="W3338" s="16"/>
      <c r="X3338" s="16">
        <v>179465</v>
      </c>
      <c r="Y3338" s="16">
        <v>3</v>
      </c>
      <c r="Z3338" s="17">
        <v>2.13419839508281e-5</v>
      </c>
    </row>
    <row r="3339" spans="5:26">
      <c r="E3339" s="13"/>
      <c r="F3339" s="13"/>
      <c r="G3339" s="13"/>
      <c r="T3339" s="16"/>
      <c r="U3339" s="16"/>
      <c r="V3339" s="16"/>
      <c r="W3339" s="16"/>
      <c r="X3339" s="16">
        <v>178769</v>
      </c>
      <c r="Y3339" s="16">
        <v>3</v>
      </c>
      <c r="Z3339" s="17">
        <v>2.13419839508281e-5</v>
      </c>
    </row>
    <row r="3340" spans="5:26">
      <c r="E3340" s="13"/>
      <c r="F3340" s="13"/>
      <c r="G3340" s="13"/>
      <c r="T3340" s="16"/>
      <c r="U3340" s="16"/>
      <c r="V3340" s="16"/>
      <c r="W3340" s="16"/>
      <c r="X3340" s="16">
        <v>178117</v>
      </c>
      <c r="Y3340" s="16">
        <v>3</v>
      </c>
      <c r="Z3340" s="17">
        <v>2.13419839508281e-5</v>
      </c>
    </row>
    <row r="3341" spans="5:26">
      <c r="E3341" s="13"/>
      <c r="F3341" s="13"/>
      <c r="G3341" s="13"/>
      <c r="T3341" s="16"/>
      <c r="U3341" s="16"/>
      <c r="V3341" s="16"/>
      <c r="W3341" s="16"/>
      <c r="X3341" s="16">
        <v>177486</v>
      </c>
      <c r="Y3341" s="16">
        <v>3</v>
      </c>
      <c r="Z3341" s="17">
        <v>2.13419839508281e-5</v>
      </c>
    </row>
    <row r="3342" spans="5:26">
      <c r="E3342" s="13"/>
      <c r="F3342" s="13"/>
      <c r="G3342" s="13"/>
      <c r="T3342" s="16"/>
      <c r="U3342" s="16"/>
      <c r="V3342" s="16"/>
      <c r="W3342" s="16"/>
      <c r="X3342" s="16">
        <v>176083</v>
      </c>
      <c r="Y3342" s="16">
        <v>3</v>
      </c>
      <c r="Z3342" s="17">
        <v>2.13419839508281e-5</v>
      </c>
    </row>
    <row r="3343" spans="5:26">
      <c r="E3343" s="13"/>
      <c r="F3343" s="13"/>
      <c r="G3343" s="13"/>
      <c r="T3343" s="16"/>
      <c r="U3343" s="16"/>
      <c r="V3343" s="16"/>
      <c r="W3343" s="16"/>
      <c r="X3343" s="16">
        <v>176002</v>
      </c>
      <c r="Y3343" s="16">
        <v>3</v>
      </c>
      <c r="Z3343" s="17">
        <v>2.13419839508281e-5</v>
      </c>
    </row>
    <row r="3344" spans="5:26">
      <c r="E3344" s="13"/>
      <c r="F3344" s="13"/>
      <c r="G3344" s="13"/>
      <c r="T3344" s="16"/>
      <c r="U3344" s="16"/>
      <c r="V3344" s="16"/>
      <c r="W3344" s="16"/>
      <c r="X3344" s="16">
        <v>173423</v>
      </c>
      <c r="Y3344" s="16">
        <v>3</v>
      </c>
      <c r="Z3344" s="17">
        <v>2.13419839508281e-5</v>
      </c>
    </row>
    <row r="3345" spans="5:26">
      <c r="E3345" s="13"/>
      <c r="F3345" s="13"/>
      <c r="G3345" s="13"/>
      <c r="T3345" s="16"/>
      <c r="U3345" s="16"/>
      <c r="V3345" s="16"/>
      <c r="W3345" s="16"/>
      <c r="X3345" s="16">
        <v>172661</v>
      </c>
      <c r="Y3345" s="16">
        <v>3</v>
      </c>
      <c r="Z3345" s="17">
        <v>2.13419839508281e-5</v>
      </c>
    </row>
    <row r="3346" spans="5:26">
      <c r="E3346" s="13"/>
      <c r="F3346" s="13"/>
      <c r="G3346" s="13"/>
      <c r="T3346" s="16"/>
      <c r="U3346" s="16"/>
      <c r="V3346" s="16"/>
      <c r="W3346" s="16"/>
      <c r="X3346" s="16">
        <v>171377</v>
      </c>
      <c r="Y3346" s="16">
        <v>3</v>
      </c>
      <c r="Z3346" s="17">
        <v>2.13419839508281e-5</v>
      </c>
    </row>
    <row r="3347" spans="5:26">
      <c r="E3347" s="13"/>
      <c r="F3347" s="13"/>
      <c r="G3347" s="13"/>
      <c r="T3347" s="16"/>
      <c r="U3347" s="16"/>
      <c r="V3347" s="16"/>
      <c r="W3347" s="16"/>
      <c r="X3347" s="16">
        <v>171335</v>
      </c>
      <c r="Y3347" s="16">
        <v>3</v>
      </c>
      <c r="Z3347" s="17">
        <v>2.13419839508281e-5</v>
      </c>
    </row>
    <row r="3348" spans="5:26">
      <c r="E3348" s="13"/>
      <c r="F3348" s="13"/>
      <c r="G3348" s="13"/>
      <c r="T3348" s="16"/>
      <c r="U3348" s="16"/>
      <c r="V3348" s="16"/>
      <c r="W3348" s="16"/>
      <c r="X3348" s="16">
        <v>170494</v>
      </c>
      <c r="Y3348" s="16">
        <v>3</v>
      </c>
      <c r="Z3348" s="17">
        <v>2.13419839508281e-5</v>
      </c>
    </row>
    <row r="3349" spans="5:26">
      <c r="E3349" s="13"/>
      <c r="F3349" s="13"/>
      <c r="G3349" s="13"/>
      <c r="T3349" s="16"/>
      <c r="U3349" s="16"/>
      <c r="V3349" s="16"/>
      <c r="W3349" s="16"/>
      <c r="X3349" s="16">
        <v>169433</v>
      </c>
      <c r="Y3349" s="16">
        <v>3</v>
      </c>
      <c r="Z3349" s="17">
        <v>2.13419839508281e-5</v>
      </c>
    </row>
    <row r="3350" spans="5:26">
      <c r="E3350" s="13"/>
      <c r="F3350" s="13"/>
      <c r="G3350" s="13"/>
      <c r="T3350" s="16"/>
      <c r="U3350" s="16"/>
      <c r="V3350" s="16"/>
      <c r="W3350" s="16"/>
      <c r="X3350" s="16">
        <v>169408</v>
      </c>
      <c r="Y3350" s="16">
        <v>3</v>
      </c>
      <c r="Z3350" s="17">
        <v>2.13419839508281e-5</v>
      </c>
    </row>
    <row r="3351" spans="5:26">
      <c r="E3351" s="13"/>
      <c r="F3351" s="13"/>
      <c r="G3351" s="13"/>
      <c r="T3351" s="16"/>
      <c r="U3351" s="16"/>
      <c r="V3351" s="16"/>
      <c r="W3351" s="16"/>
      <c r="X3351" s="16">
        <v>169400</v>
      </c>
      <c r="Y3351" s="16">
        <v>3</v>
      </c>
      <c r="Z3351" s="17">
        <v>2.13419839508281e-5</v>
      </c>
    </row>
    <row r="3352" spans="5:26">
      <c r="E3352" s="13"/>
      <c r="F3352" s="13"/>
      <c r="G3352" s="13"/>
      <c r="T3352" s="16"/>
      <c r="U3352" s="16"/>
      <c r="V3352" s="16"/>
      <c r="W3352" s="16"/>
      <c r="X3352" s="16">
        <v>167751</v>
      </c>
      <c r="Y3352" s="16">
        <v>3</v>
      </c>
      <c r="Z3352" s="17">
        <v>2.13419839508281e-5</v>
      </c>
    </row>
    <row r="3353" spans="5:26">
      <c r="E3353" s="13"/>
      <c r="F3353" s="13"/>
      <c r="G3353" s="13"/>
      <c r="T3353" s="16"/>
      <c r="U3353" s="16"/>
      <c r="V3353" s="16"/>
      <c r="W3353" s="16"/>
      <c r="X3353" s="16">
        <v>165917</v>
      </c>
      <c r="Y3353" s="16">
        <v>3</v>
      </c>
      <c r="Z3353" s="17">
        <v>2.13419839508281e-5</v>
      </c>
    </row>
    <row r="3354" spans="5:26">
      <c r="E3354" s="13"/>
      <c r="F3354" s="13"/>
      <c r="G3354" s="13"/>
      <c r="T3354" s="16"/>
      <c r="U3354" s="16"/>
      <c r="V3354" s="16"/>
      <c r="W3354" s="16"/>
      <c r="X3354" s="16">
        <v>165193</v>
      </c>
      <c r="Y3354" s="16">
        <v>3</v>
      </c>
      <c r="Z3354" s="17">
        <v>2.13419839508281e-5</v>
      </c>
    </row>
    <row r="3355" spans="5:26">
      <c r="E3355" s="13"/>
      <c r="F3355" s="13"/>
      <c r="G3355" s="13"/>
      <c r="T3355" s="16"/>
      <c r="U3355" s="16"/>
      <c r="V3355" s="16"/>
      <c r="W3355" s="16"/>
      <c r="X3355" s="16">
        <v>164160</v>
      </c>
      <c r="Y3355" s="16">
        <v>3</v>
      </c>
      <c r="Z3355" s="17">
        <v>2.13419839508281e-5</v>
      </c>
    </row>
    <row r="3356" spans="5:26">
      <c r="E3356" s="13"/>
      <c r="F3356" s="13"/>
      <c r="G3356" s="13"/>
      <c r="T3356" s="16"/>
      <c r="U3356" s="16"/>
      <c r="V3356" s="16"/>
      <c r="W3356" s="16"/>
      <c r="X3356" s="16">
        <v>163559</v>
      </c>
      <c r="Y3356" s="16">
        <v>3</v>
      </c>
      <c r="Z3356" s="17">
        <v>2.13419839508281e-5</v>
      </c>
    </row>
    <row r="3357" spans="5:26">
      <c r="E3357" s="13"/>
      <c r="F3357" s="13"/>
      <c r="G3357" s="13"/>
      <c r="T3357" s="16"/>
      <c r="U3357" s="16"/>
      <c r="V3357" s="16"/>
      <c r="W3357" s="16"/>
      <c r="X3357" s="16">
        <v>162619</v>
      </c>
      <c r="Y3357" s="16">
        <v>3</v>
      </c>
      <c r="Z3357" s="17">
        <v>2.13419839508281e-5</v>
      </c>
    </row>
    <row r="3358" spans="5:26">
      <c r="E3358" s="13"/>
      <c r="F3358" s="13"/>
      <c r="G3358" s="13"/>
      <c r="T3358" s="16"/>
      <c r="U3358" s="16"/>
      <c r="V3358" s="16"/>
      <c r="W3358" s="16"/>
      <c r="X3358" s="16">
        <v>161891</v>
      </c>
      <c r="Y3358" s="16">
        <v>3</v>
      </c>
      <c r="Z3358" s="17">
        <v>2.13419839508281e-5</v>
      </c>
    </row>
    <row r="3359" spans="5:26">
      <c r="E3359" s="13"/>
      <c r="F3359" s="13"/>
      <c r="G3359" s="13"/>
      <c r="T3359" s="16"/>
      <c r="U3359" s="16"/>
      <c r="V3359" s="16"/>
      <c r="W3359" s="16"/>
      <c r="X3359" s="16">
        <v>159827</v>
      </c>
      <c r="Y3359" s="16">
        <v>3</v>
      </c>
      <c r="Z3359" s="17">
        <v>2.13419839508281e-5</v>
      </c>
    </row>
    <row r="3360" spans="5:26">
      <c r="E3360" s="13"/>
      <c r="F3360" s="13"/>
      <c r="G3360" s="13"/>
      <c r="T3360" s="16"/>
      <c r="U3360" s="16"/>
      <c r="V3360" s="16"/>
      <c r="W3360" s="16"/>
      <c r="X3360" s="16">
        <v>155383</v>
      </c>
      <c r="Y3360" s="16">
        <v>3</v>
      </c>
      <c r="Z3360" s="17">
        <v>2.13419839508281e-5</v>
      </c>
    </row>
    <row r="3361" spans="5:26">
      <c r="E3361" s="13"/>
      <c r="F3361" s="13"/>
      <c r="G3361" s="13"/>
      <c r="T3361" s="16"/>
      <c r="U3361" s="16"/>
      <c r="V3361" s="16"/>
      <c r="W3361" s="16"/>
      <c r="X3361" s="16">
        <v>155267</v>
      </c>
      <c r="Y3361" s="16">
        <v>3</v>
      </c>
      <c r="Z3361" s="17">
        <v>2.13419839508281e-5</v>
      </c>
    </row>
    <row r="3362" spans="5:26">
      <c r="E3362" s="13"/>
      <c r="F3362" s="13"/>
      <c r="G3362" s="13"/>
      <c r="T3362" s="16"/>
      <c r="U3362" s="16"/>
      <c r="V3362" s="16"/>
      <c r="W3362" s="16"/>
      <c r="X3362" s="16">
        <v>154817</v>
      </c>
      <c r="Y3362" s="16">
        <v>3</v>
      </c>
      <c r="Z3362" s="17">
        <v>2.13419839508281e-5</v>
      </c>
    </row>
    <row r="3363" spans="5:26">
      <c r="E3363" s="13"/>
      <c r="F3363" s="13"/>
      <c r="G3363" s="13"/>
      <c r="T3363" s="16"/>
      <c r="U3363" s="16"/>
      <c r="V3363" s="16"/>
      <c r="W3363" s="16"/>
      <c r="X3363" s="16">
        <v>154395</v>
      </c>
      <c r="Y3363" s="16">
        <v>3</v>
      </c>
      <c r="Z3363" s="17">
        <v>2.13419839508281e-5</v>
      </c>
    </row>
    <row r="3364" spans="5:26">
      <c r="E3364" s="13"/>
      <c r="F3364" s="13"/>
      <c r="G3364" s="13"/>
      <c r="T3364" s="16"/>
      <c r="U3364" s="16"/>
      <c r="V3364" s="16"/>
      <c r="W3364" s="16"/>
      <c r="X3364" s="16">
        <v>153987</v>
      </c>
      <c r="Y3364" s="16">
        <v>3</v>
      </c>
      <c r="Z3364" s="17">
        <v>2.13419839508281e-5</v>
      </c>
    </row>
    <row r="3365" spans="5:26">
      <c r="E3365" s="13"/>
      <c r="F3365" s="13"/>
      <c r="G3365" s="13"/>
      <c r="T3365" s="16"/>
      <c r="U3365" s="16"/>
      <c r="V3365" s="16"/>
      <c r="W3365" s="16"/>
      <c r="X3365" s="16">
        <v>152985</v>
      </c>
      <c r="Y3365" s="16">
        <v>3</v>
      </c>
      <c r="Z3365" s="17">
        <v>2.13419839508281e-5</v>
      </c>
    </row>
    <row r="3366" spans="5:26">
      <c r="E3366" s="13"/>
      <c r="F3366" s="13"/>
      <c r="G3366" s="13"/>
      <c r="T3366" s="16"/>
      <c r="U3366" s="16"/>
      <c r="V3366" s="16"/>
      <c r="W3366" s="16"/>
      <c r="X3366" s="16">
        <v>151369</v>
      </c>
      <c r="Y3366" s="16">
        <v>3</v>
      </c>
      <c r="Z3366" s="17">
        <v>2.13419839508281e-5</v>
      </c>
    </row>
    <row r="3367" spans="5:26">
      <c r="E3367" s="13"/>
      <c r="F3367" s="13"/>
      <c r="G3367" s="13"/>
      <c r="T3367" s="16"/>
      <c r="U3367" s="16"/>
      <c r="V3367" s="16"/>
      <c r="W3367" s="16"/>
      <c r="X3367" s="16">
        <v>148455</v>
      </c>
      <c r="Y3367" s="16">
        <v>3</v>
      </c>
      <c r="Z3367" s="17">
        <v>2.13419839508281e-5</v>
      </c>
    </row>
    <row r="3368" spans="5:26">
      <c r="E3368" s="13"/>
      <c r="F3368" s="13"/>
      <c r="G3368" s="13"/>
      <c r="T3368" s="16"/>
      <c r="U3368" s="16"/>
      <c r="V3368" s="16"/>
      <c r="W3368" s="16"/>
      <c r="X3368" s="16">
        <v>148218</v>
      </c>
      <c r="Y3368" s="16">
        <v>3</v>
      </c>
      <c r="Z3368" s="17">
        <v>2.13419839508281e-5</v>
      </c>
    </row>
    <row r="3369" spans="5:26">
      <c r="E3369" s="13"/>
      <c r="F3369" s="13"/>
      <c r="G3369" s="13"/>
      <c r="T3369" s="16"/>
      <c r="U3369" s="16"/>
      <c r="V3369" s="16"/>
      <c r="W3369" s="16"/>
      <c r="X3369" s="16">
        <v>146386</v>
      </c>
      <c r="Y3369" s="16">
        <v>3</v>
      </c>
      <c r="Z3369" s="17">
        <v>2.13419839508281e-5</v>
      </c>
    </row>
    <row r="3370" spans="5:26">
      <c r="E3370" s="13"/>
      <c r="F3370" s="13"/>
      <c r="G3370" s="13"/>
      <c r="T3370" s="16"/>
      <c r="U3370" s="16"/>
      <c r="V3370" s="16"/>
      <c r="W3370" s="16"/>
      <c r="X3370" s="16">
        <v>143732</v>
      </c>
      <c r="Y3370" s="16">
        <v>3</v>
      </c>
      <c r="Z3370" s="17">
        <v>2.13419839508281e-5</v>
      </c>
    </row>
    <row r="3371" spans="5:26">
      <c r="E3371" s="13"/>
      <c r="F3371" s="13"/>
      <c r="G3371" s="13"/>
      <c r="T3371" s="16"/>
      <c r="U3371" s="16"/>
      <c r="V3371" s="16"/>
      <c r="W3371" s="16"/>
      <c r="X3371" s="16">
        <v>141494</v>
      </c>
      <c r="Y3371" s="16">
        <v>3</v>
      </c>
      <c r="Z3371" s="17">
        <v>2.13419839508281e-5</v>
      </c>
    </row>
    <row r="3372" spans="5:26">
      <c r="E3372" s="13"/>
      <c r="F3372" s="13"/>
      <c r="G3372" s="13"/>
      <c r="T3372" s="16"/>
      <c r="U3372" s="16"/>
      <c r="V3372" s="16"/>
      <c r="W3372" s="16"/>
      <c r="X3372" s="16">
        <v>139541</v>
      </c>
      <c r="Y3372" s="16">
        <v>3</v>
      </c>
      <c r="Z3372" s="17">
        <v>2.13419839508281e-5</v>
      </c>
    </row>
    <row r="3373" spans="5:26">
      <c r="E3373" s="13"/>
      <c r="F3373" s="13"/>
      <c r="G3373" s="13"/>
      <c r="T3373" s="16"/>
      <c r="U3373" s="16"/>
      <c r="V3373" s="16"/>
      <c r="W3373" s="16"/>
      <c r="X3373" s="16">
        <v>138840</v>
      </c>
      <c r="Y3373" s="16">
        <v>3</v>
      </c>
      <c r="Z3373" s="17">
        <v>2.13419839508281e-5</v>
      </c>
    </row>
    <row r="3374" spans="5:26">
      <c r="E3374" s="13"/>
      <c r="F3374" s="13"/>
      <c r="G3374" s="13"/>
      <c r="T3374" s="16"/>
      <c r="U3374" s="16"/>
      <c r="V3374" s="16"/>
      <c r="W3374" s="16"/>
      <c r="X3374" s="16">
        <v>137778</v>
      </c>
      <c r="Y3374" s="16">
        <v>3</v>
      </c>
      <c r="Z3374" s="17">
        <v>2.13419839508281e-5</v>
      </c>
    </row>
    <row r="3375" spans="5:26">
      <c r="E3375" s="13"/>
      <c r="F3375" s="13"/>
      <c r="G3375" s="13"/>
      <c r="T3375" s="16"/>
      <c r="U3375" s="16"/>
      <c r="V3375" s="16"/>
      <c r="W3375" s="16"/>
      <c r="X3375" s="16">
        <v>137743</v>
      </c>
      <c r="Y3375" s="16">
        <v>3</v>
      </c>
      <c r="Z3375" s="17">
        <v>2.13419839508281e-5</v>
      </c>
    </row>
    <row r="3376" spans="5:26">
      <c r="E3376" s="13"/>
      <c r="F3376" s="13"/>
      <c r="G3376" s="13"/>
      <c r="T3376" s="16"/>
      <c r="U3376" s="16"/>
      <c r="V3376" s="16"/>
      <c r="W3376" s="16"/>
      <c r="X3376" s="16">
        <v>136437</v>
      </c>
      <c r="Y3376" s="16">
        <v>3</v>
      </c>
      <c r="Z3376" s="17">
        <v>2.13419839508281e-5</v>
      </c>
    </row>
    <row r="3377" spans="5:26">
      <c r="E3377" s="13"/>
      <c r="F3377" s="13"/>
      <c r="G3377" s="13"/>
      <c r="T3377" s="16"/>
      <c r="U3377" s="16"/>
      <c r="V3377" s="16"/>
      <c r="W3377" s="16"/>
      <c r="X3377" s="16">
        <v>134938</v>
      </c>
      <c r="Y3377" s="16">
        <v>3</v>
      </c>
      <c r="Z3377" s="17">
        <v>2.13419839508281e-5</v>
      </c>
    </row>
    <row r="3378" spans="5:26">
      <c r="E3378" s="13"/>
      <c r="F3378" s="13"/>
      <c r="G3378" s="13"/>
      <c r="T3378" s="16"/>
      <c r="U3378" s="16"/>
      <c r="V3378" s="16"/>
      <c r="W3378" s="16"/>
      <c r="X3378" s="16">
        <v>134803</v>
      </c>
      <c r="Y3378" s="16">
        <v>3</v>
      </c>
      <c r="Z3378" s="17">
        <v>2.13419839508281e-5</v>
      </c>
    </row>
    <row r="3379" spans="5:26">
      <c r="E3379" s="13"/>
      <c r="F3379" s="13"/>
      <c r="G3379" s="13"/>
      <c r="T3379" s="16"/>
      <c r="U3379" s="16"/>
      <c r="V3379" s="16"/>
      <c r="W3379" s="16"/>
      <c r="X3379" s="16">
        <v>133163</v>
      </c>
      <c r="Y3379" s="16">
        <v>3</v>
      </c>
      <c r="Z3379" s="17">
        <v>2.13419839508281e-5</v>
      </c>
    </row>
    <row r="3380" spans="5:26">
      <c r="E3380" s="13"/>
      <c r="F3380" s="13"/>
      <c r="G3380" s="13"/>
      <c r="T3380" s="16"/>
      <c r="U3380" s="16"/>
      <c r="V3380" s="16"/>
      <c r="W3380" s="16"/>
      <c r="X3380" s="16">
        <v>132056</v>
      </c>
      <c r="Y3380" s="16">
        <v>3</v>
      </c>
      <c r="Z3380" s="17">
        <v>2.13419839508281e-5</v>
      </c>
    </row>
    <row r="3381" spans="5:26">
      <c r="E3381" s="13"/>
      <c r="F3381" s="13"/>
      <c r="G3381" s="13"/>
      <c r="T3381" s="16"/>
      <c r="U3381" s="16"/>
      <c r="V3381" s="16"/>
      <c r="W3381" s="16"/>
      <c r="X3381" s="16">
        <v>129946</v>
      </c>
      <c r="Y3381" s="16">
        <v>3</v>
      </c>
      <c r="Z3381" s="17">
        <v>2.13419839508281e-5</v>
      </c>
    </row>
    <row r="3382" spans="5:26">
      <c r="E3382" s="13"/>
      <c r="F3382" s="13"/>
      <c r="G3382" s="13"/>
      <c r="T3382" s="16"/>
      <c r="U3382" s="16"/>
      <c r="V3382" s="16"/>
      <c r="W3382" s="16"/>
      <c r="X3382" s="16">
        <v>129610</v>
      </c>
      <c r="Y3382" s="16">
        <v>3</v>
      </c>
      <c r="Z3382" s="17">
        <v>2.13419839508281e-5</v>
      </c>
    </row>
    <row r="3383" spans="5:26">
      <c r="E3383" s="13"/>
      <c r="F3383" s="13"/>
      <c r="G3383" s="13"/>
      <c r="T3383" s="16"/>
      <c r="U3383" s="16"/>
      <c r="V3383" s="16"/>
      <c r="W3383" s="16"/>
      <c r="X3383" s="16">
        <v>128932</v>
      </c>
      <c r="Y3383" s="16">
        <v>3</v>
      </c>
      <c r="Z3383" s="17">
        <v>2.13419839508281e-5</v>
      </c>
    </row>
    <row r="3384" spans="5:26">
      <c r="E3384" s="13"/>
      <c r="F3384" s="13"/>
      <c r="G3384" s="13"/>
      <c r="T3384" s="16"/>
      <c r="U3384" s="16"/>
      <c r="V3384" s="16"/>
      <c r="W3384" s="16"/>
      <c r="X3384" s="16">
        <v>123720</v>
      </c>
      <c r="Y3384" s="16">
        <v>3</v>
      </c>
      <c r="Z3384" s="17">
        <v>2.13419839508281e-5</v>
      </c>
    </row>
    <row r="3385" spans="5:26">
      <c r="E3385" s="13"/>
      <c r="F3385" s="13"/>
      <c r="G3385" s="13"/>
      <c r="T3385" s="16"/>
      <c r="U3385" s="16"/>
      <c r="V3385" s="16"/>
      <c r="W3385" s="16"/>
      <c r="X3385" s="16">
        <v>121575</v>
      </c>
      <c r="Y3385" s="16">
        <v>3</v>
      </c>
      <c r="Z3385" s="17">
        <v>2.13419839508281e-5</v>
      </c>
    </row>
    <row r="3386" spans="5:26">
      <c r="E3386" s="13"/>
      <c r="F3386" s="13"/>
      <c r="G3386" s="13"/>
      <c r="T3386" s="16"/>
      <c r="U3386" s="16"/>
      <c r="V3386" s="16"/>
      <c r="W3386" s="16"/>
      <c r="X3386" s="16">
        <v>121283</v>
      </c>
      <c r="Y3386" s="16">
        <v>3</v>
      </c>
      <c r="Z3386" s="17">
        <v>2.13419839508281e-5</v>
      </c>
    </row>
    <row r="3387" spans="5:26">
      <c r="E3387" s="13"/>
      <c r="F3387" s="13"/>
      <c r="G3387" s="13"/>
      <c r="T3387" s="16"/>
      <c r="U3387" s="16"/>
      <c r="V3387" s="16"/>
      <c r="W3387" s="16"/>
      <c r="X3387" s="16">
        <v>121219</v>
      </c>
      <c r="Y3387" s="16">
        <v>3</v>
      </c>
      <c r="Z3387" s="17">
        <v>2.13419839508281e-5</v>
      </c>
    </row>
    <row r="3388" spans="5:26">
      <c r="E3388" s="13"/>
      <c r="F3388" s="13"/>
      <c r="G3388" s="13"/>
      <c r="T3388" s="16"/>
      <c r="U3388" s="16"/>
      <c r="V3388" s="16"/>
      <c r="W3388" s="16"/>
      <c r="X3388" s="16">
        <v>117482</v>
      </c>
      <c r="Y3388" s="16">
        <v>3</v>
      </c>
      <c r="Z3388" s="17">
        <v>2.13419839508281e-5</v>
      </c>
    </row>
    <row r="3389" spans="5:26">
      <c r="E3389" s="13"/>
      <c r="F3389" s="13"/>
      <c r="G3389" s="13"/>
      <c r="T3389" s="16"/>
      <c r="U3389" s="16"/>
      <c r="V3389" s="16"/>
      <c r="W3389" s="16"/>
      <c r="X3389" s="16">
        <v>116280</v>
      </c>
      <c r="Y3389" s="16">
        <v>3</v>
      </c>
      <c r="Z3389" s="17">
        <v>2.13419839508281e-5</v>
      </c>
    </row>
    <row r="3390" spans="5:26">
      <c r="E3390" s="13"/>
      <c r="F3390" s="13"/>
      <c r="G3390" s="13"/>
      <c r="T3390" s="16"/>
      <c r="U3390" s="16"/>
      <c r="V3390" s="16"/>
      <c r="W3390" s="16"/>
      <c r="X3390" s="16">
        <v>115403</v>
      </c>
      <c r="Y3390" s="16">
        <v>3</v>
      </c>
      <c r="Z3390" s="17">
        <v>2.13419839508281e-5</v>
      </c>
    </row>
    <row r="3391" spans="5:26">
      <c r="E3391" s="13"/>
      <c r="F3391" s="13"/>
      <c r="G3391" s="13"/>
      <c r="T3391" s="16"/>
      <c r="U3391" s="16"/>
      <c r="V3391" s="16"/>
      <c r="W3391" s="16"/>
      <c r="X3391" s="16">
        <v>112131</v>
      </c>
      <c r="Y3391" s="16">
        <v>3</v>
      </c>
      <c r="Z3391" s="17">
        <v>2.13419839508281e-5</v>
      </c>
    </row>
    <row r="3392" spans="5:26">
      <c r="E3392" s="13"/>
      <c r="F3392" s="13"/>
      <c r="G3392" s="13"/>
      <c r="T3392" s="16"/>
      <c r="U3392" s="16"/>
      <c r="V3392" s="16"/>
      <c r="W3392" s="16"/>
      <c r="X3392" s="16">
        <v>110991</v>
      </c>
      <c r="Y3392" s="16">
        <v>3</v>
      </c>
      <c r="Z3392" s="17">
        <v>2.13419839508281e-5</v>
      </c>
    </row>
    <row r="3393" spans="5:26">
      <c r="E3393" s="13"/>
      <c r="F3393" s="13"/>
      <c r="G3393" s="13"/>
      <c r="T3393" s="16"/>
      <c r="U3393" s="16"/>
      <c r="V3393" s="16"/>
      <c r="W3393" s="16"/>
      <c r="X3393" s="16">
        <v>109689</v>
      </c>
      <c r="Y3393" s="16">
        <v>3</v>
      </c>
      <c r="Z3393" s="17">
        <v>2.13419839508281e-5</v>
      </c>
    </row>
    <row r="3394" spans="5:26">
      <c r="E3394" s="13"/>
      <c r="F3394" s="13"/>
      <c r="G3394" s="13"/>
      <c r="T3394" s="16"/>
      <c r="U3394" s="16"/>
      <c r="V3394" s="16"/>
      <c r="W3394" s="16"/>
      <c r="X3394" s="16">
        <v>106403</v>
      </c>
      <c r="Y3394" s="16">
        <v>3</v>
      </c>
      <c r="Z3394" s="17">
        <v>2.13419839508281e-5</v>
      </c>
    </row>
    <row r="3395" spans="5:26">
      <c r="E3395" s="13"/>
      <c r="F3395" s="13"/>
      <c r="G3395" s="13"/>
      <c r="T3395" s="16"/>
      <c r="U3395" s="16"/>
      <c r="V3395" s="16"/>
      <c r="W3395" s="16"/>
      <c r="X3395" s="16">
        <v>104590</v>
      </c>
      <c r="Y3395" s="16">
        <v>3</v>
      </c>
      <c r="Z3395" s="17">
        <v>2.13419839508281e-5</v>
      </c>
    </row>
    <row r="3396" spans="5:26">
      <c r="E3396" s="13"/>
      <c r="F3396" s="13"/>
      <c r="G3396" s="13"/>
      <c r="T3396" s="16"/>
      <c r="U3396" s="16"/>
      <c r="V3396" s="16"/>
      <c r="W3396" s="16"/>
      <c r="X3396" s="16">
        <v>104369</v>
      </c>
      <c r="Y3396" s="16">
        <v>3</v>
      </c>
      <c r="Z3396" s="17">
        <v>2.13419839508281e-5</v>
      </c>
    </row>
    <row r="3397" spans="5:26">
      <c r="E3397" s="13"/>
      <c r="F3397" s="13"/>
      <c r="G3397" s="13"/>
      <c r="T3397" s="16"/>
      <c r="U3397" s="16"/>
      <c r="V3397" s="16"/>
      <c r="W3397" s="16"/>
      <c r="X3397" s="16">
        <v>101139</v>
      </c>
      <c r="Y3397" s="16">
        <v>3</v>
      </c>
      <c r="Z3397" s="17">
        <v>2.13419839508281e-5</v>
      </c>
    </row>
    <row r="3398" spans="5:26">
      <c r="E3398" s="13"/>
      <c r="F3398" s="13"/>
      <c r="G3398" s="13"/>
      <c r="T3398" s="16"/>
      <c r="U3398" s="16"/>
      <c r="V3398" s="16"/>
      <c r="W3398" s="16"/>
      <c r="X3398" s="16">
        <v>101081</v>
      </c>
      <c r="Y3398" s="16">
        <v>3</v>
      </c>
      <c r="Z3398" s="17">
        <v>2.13419839508281e-5</v>
      </c>
    </row>
    <row r="3399" spans="5:26">
      <c r="E3399" s="13"/>
      <c r="F3399" s="13"/>
      <c r="G3399" s="13"/>
      <c r="T3399" s="16"/>
      <c r="U3399" s="16"/>
      <c r="V3399" s="16"/>
      <c r="W3399" s="16"/>
      <c r="X3399" s="16">
        <v>99179</v>
      </c>
      <c r="Y3399" s="16">
        <v>3</v>
      </c>
      <c r="Z3399" s="17">
        <v>2.13419839508281e-5</v>
      </c>
    </row>
    <row r="3400" spans="5:26">
      <c r="E3400" s="13"/>
      <c r="F3400" s="13"/>
      <c r="G3400" s="13"/>
      <c r="T3400" s="16"/>
      <c r="U3400" s="16"/>
      <c r="V3400" s="16"/>
      <c r="W3400" s="16"/>
      <c r="X3400" s="16">
        <v>96065</v>
      </c>
      <c r="Y3400" s="16">
        <v>3</v>
      </c>
      <c r="Z3400" s="17">
        <v>2.13419839508281e-5</v>
      </c>
    </row>
    <row r="3401" spans="5:26">
      <c r="E3401" s="13"/>
      <c r="F3401" s="13"/>
      <c r="G3401" s="13"/>
      <c r="T3401" s="16"/>
      <c r="U3401" s="16"/>
      <c r="V3401" s="16"/>
      <c r="W3401" s="16"/>
      <c r="X3401" s="16">
        <v>94048</v>
      </c>
      <c r="Y3401" s="16">
        <v>3</v>
      </c>
      <c r="Z3401" s="17">
        <v>2.13419839508281e-5</v>
      </c>
    </row>
    <row r="3402" spans="5:26">
      <c r="E3402" s="13"/>
      <c r="F3402" s="13"/>
      <c r="G3402" s="13"/>
      <c r="T3402" s="16"/>
      <c r="U3402" s="16"/>
      <c r="V3402" s="16"/>
      <c r="W3402" s="16"/>
      <c r="X3402" s="16">
        <v>92590</v>
      </c>
      <c r="Y3402" s="16">
        <v>3</v>
      </c>
      <c r="Z3402" s="17">
        <v>2.13419839508281e-5</v>
      </c>
    </row>
    <row r="3403" spans="5:26">
      <c r="E3403" s="13"/>
      <c r="F3403" s="13"/>
      <c r="G3403" s="13"/>
      <c r="T3403" s="16"/>
      <c r="U3403" s="16"/>
      <c r="V3403" s="16"/>
      <c r="W3403" s="16"/>
      <c r="X3403" s="16">
        <v>91469</v>
      </c>
      <c r="Y3403" s="16">
        <v>3</v>
      </c>
      <c r="Z3403" s="17">
        <v>2.13419839508281e-5</v>
      </c>
    </row>
    <row r="3404" spans="5:26">
      <c r="E3404" s="13"/>
      <c r="F3404" s="13"/>
      <c r="G3404" s="13"/>
      <c r="T3404" s="16"/>
      <c r="U3404" s="16"/>
      <c r="V3404" s="16"/>
      <c r="W3404" s="16"/>
      <c r="X3404" s="16">
        <v>88368</v>
      </c>
      <c r="Y3404" s="16">
        <v>3</v>
      </c>
      <c r="Z3404" s="17">
        <v>2.13419839508281e-5</v>
      </c>
    </row>
    <row r="3405" spans="5:26">
      <c r="E3405" s="13"/>
      <c r="F3405" s="13"/>
      <c r="G3405" s="13"/>
      <c r="T3405" s="16"/>
      <c r="U3405" s="16"/>
      <c r="V3405" s="16"/>
      <c r="W3405" s="16"/>
      <c r="X3405" s="16">
        <v>84833</v>
      </c>
      <c r="Y3405" s="16">
        <v>3</v>
      </c>
      <c r="Z3405" s="17">
        <v>2.13419839508281e-5</v>
      </c>
    </row>
    <row r="3406" spans="5:26">
      <c r="E3406" s="13"/>
      <c r="F3406" s="13"/>
      <c r="G3406" s="13"/>
      <c r="T3406" s="16"/>
      <c r="U3406" s="16"/>
      <c r="V3406" s="16"/>
      <c r="W3406" s="16"/>
      <c r="X3406" s="16">
        <v>84715</v>
      </c>
      <c r="Y3406" s="16">
        <v>3</v>
      </c>
      <c r="Z3406" s="17">
        <v>2.13419839508281e-5</v>
      </c>
    </row>
    <row r="3407" spans="5:26">
      <c r="E3407" s="13"/>
      <c r="F3407" s="13"/>
      <c r="G3407" s="13"/>
      <c r="T3407" s="16"/>
      <c r="U3407" s="16"/>
      <c r="V3407" s="16"/>
      <c r="W3407" s="16"/>
      <c r="X3407" s="16">
        <v>84636</v>
      </c>
      <c r="Y3407" s="16">
        <v>3</v>
      </c>
      <c r="Z3407" s="17">
        <v>2.13419839508281e-5</v>
      </c>
    </row>
    <row r="3408" spans="5:26">
      <c r="E3408" s="13"/>
      <c r="F3408" s="13"/>
      <c r="G3408" s="13"/>
      <c r="T3408" s="16"/>
      <c r="U3408" s="16"/>
      <c r="V3408" s="16"/>
      <c r="W3408" s="16"/>
      <c r="X3408" s="16">
        <v>83939</v>
      </c>
      <c r="Y3408" s="16">
        <v>3</v>
      </c>
      <c r="Z3408" s="17">
        <v>2.13419839508281e-5</v>
      </c>
    </row>
    <row r="3409" spans="5:26">
      <c r="E3409" s="13"/>
      <c r="F3409" s="13"/>
      <c r="G3409" s="13"/>
      <c r="T3409" s="16"/>
      <c r="U3409" s="16"/>
      <c r="V3409" s="16"/>
      <c r="W3409" s="16"/>
      <c r="X3409" s="16">
        <v>83466</v>
      </c>
      <c r="Y3409" s="16">
        <v>3</v>
      </c>
      <c r="Z3409" s="17">
        <v>2.13419839508281e-5</v>
      </c>
    </row>
    <row r="3410" spans="5:26">
      <c r="E3410" s="13"/>
      <c r="F3410" s="13"/>
      <c r="G3410" s="13"/>
      <c r="T3410" s="16"/>
      <c r="U3410" s="16"/>
      <c r="V3410" s="16"/>
      <c r="W3410" s="16"/>
      <c r="X3410" s="16">
        <v>81895</v>
      </c>
      <c r="Y3410" s="16">
        <v>3</v>
      </c>
      <c r="Z3410" s="17">
        <v>2.13419839508281e-5</v>
      </c>
    </row>
    <row r="3411" spans="5:26">
      <c r="E3411" s="13"/>
      <c r="F3411" s="13"/>
      <c r="G3411" s="13"/>
      <c r="T3411" s="16"/>
      <c r="U3411" s="16"/>
      <c r="V3411" s="16"/>
      <c r="W3411" s="16"/>
      <c r="X3411" s="16">
        <v>81198</v>
      </c>
      <c r="Y3411" s="16">
        <v>3</v>
      </c>
      <c r="Z3411" s="17">
        <v>2.13419839508281e-5</v>
      </c>
    </row>
    <row r="3412" spans="5:26">
      <c r="E3412" s="13"/>
      <c r="F3412" s="13"/>
      <c r="G3412" s="13"/>
      <c r="T3412" s="16"/>
      <c r="U3412" s="16"/>
      <c r="V3412" s="16"/>
      <c r="W3412" s="16"/>
      <c r="X3412" s="16">
        <v>80949</v>
      </c>
      <c r="Y3412" s="16">
        <v>3</v>
      </c>
      <c r="Z3412" s="17">
        <v>2.13419839508281e-5</v>
      </c>
    </row>
    <row r="3413" spans="5:26">
      <c r="E3413" s="13"/>
      <c r="F3413" s="13"/>
      <c r="G3413" s="13"/>
      <c r="T3413" s="16"/>
      <c r="U3413" s="16"/>
      <c r="V3413" s="16"/>
      <c r="W3413" s="16"/>
      <c r="X3413" s="16">
        <v>80658</v>
      </c>
      <c r="Y3413" s="16">
        <v>3</v>
      </c>
      <c r="Z3413" s="17">
        <v>2.13419839508281e-5</v>
      </c>
    </row>
    <row r="3414" spans="5:26">
      <c r="E3414" s="13"/>
      <c r="F3414" s="13"/>
      <c r="G3414" s="13"/>
      <c r="T3414" s="16"/>
      <c r="U3414" s="16"/>
      <c r="V3414" s="16"/>
      <c r="W3414" s="16"/>
      <c r="X3414" s="16">
        <v>79774</v>
      </c>
      <c r="Y3414" s="16">
        <v>3</v>
      </c>
      <c r="Z3414" s="17">
        <v>2.13419839508281e-5</v>
      </c>
    </row>
    <row r="3415" spans="5:26">
      <c r="E3415" s="13"/>
      <c r="F3415" s="13"/>
      <c r="G3415" s="13"/>
      <c r="T3415" s="16"/>
      <c r="U3415" s="16"/>
      <c r="V3415" s="16"/>
      <c r="W3415" s="16"/>
      <c r="X3415" s="16">
        <v>79155</v>
      </c>
      <c r="Y3415" s="16">
        <v>3</v>
      </c>
      <c r="Z3415" s="17">
        <v>2.13419839508281e-5</v>
      </c>
    </row>
    <row r="3416" spans="5:26">
      <c r="E3416" s="13"/>
      <c r="F3416" s="13"/>
      <c r="G3416" s="13"/>
      <c r="T3416" s="16"/>
      <c r="U3416" s="16"/>
      <c r="V3416" s="16"/>
      <c r="W3416" s="16"/>
      <c r="X3416" s="16">
        <v>78099</v>
      </c>
      <c r="Y3416" s="16">
        <v>3</v>
      </c>
      <c r="Z3416" s="17">
        <v>2.13419839508281e-5</v>
      </c>
    </row>
    <row r="3417" spans="5:26">
      <c r="E3417" s="13"/>
      <c r="F3417" s="13"/>
      <c r="G3417" s="13"/>
      <c r="T3417" s="16"/>
      <c r="U3417" s="16"/>
      <c r="V3417" s="16"/>
      <c r="W3417" s="16"/>
      <c r="X3417" s="16">
        <v>77874</v>
      </c>
      <c r="Y3417" s="16">
        <v>3</v>
      </c>
      <c r="Z3417" s="17">
        <v>2.13419839508281e-5</v>
      </c>
    </row>
    <row r="3418" spans="5:26">
      <c r="E3418" s="13"/>
      <c r="F3418" s="13"/>
      <c r="G3418" s="13"/>
      <c r="T3418" s="16"/>
      <c r="U3418" s="16"/>
      <c r="V3418" s="16"/>
      <c r="W3418" s="16"/>
      <c r="X3418" s="16">
        <v>76998</v>
      </c>
      <c r="Y3418" s="16">
        <v>3</v>
      </c>
      <c r="Z3418" s="17">
        <v>2.13419839508281e-5</v>
      </c>
    </row>
    <row r="3419" spans="5:26">
      <c r="E3419" s="13"/>
      <c r="F3419" s="13"/>
      <c r="G3419" s="13"/>
      <c r="T3419" s="16"/>
      <c r="U3419" s="16"/>
      <c r="V3419" s="16"/>
      <c r="W3419" s="16"/>
      <c r="X3419" s="16">
        <v>76120</v>
      </c>
      <c r="Y3419" s="16">
        <v>3</v>
      </c>
      <c r="Z3419" s="17">
        <v>2.13419839508281e-5</v>
      </c>
    </row>
    <row r="3420" spans="5:26">
      <c r="E3420" s="13"/>
      <c r="F3420" s="13"/>
      <c r="G3420" s="13"/>
      <c r="T3420" s="16"/>
      <c r="U3420" s="16"/>
      <c r="V3420" s="16"/>
      <c r="W3420" s="16"/>
      <c r="X3420" s="16">
        <v>75183</v>
      </c>
      <c r="Y3420" s="16">
        <v>3</v>
      </c>
      <c r="Z3420" s="17">
        <v>2.13419839508281e-5</v>
      </c>
    </row>
    <row r="3421" spans="5:26">
      <c r="E3421" s="13"/>
      <c r="F3421" s="13"/>
      <c r="G3421" s="13"/>
      <c r="T3421" s="16"/>
      <c r="U3421" s="16"/>
      <c r="V3421" s="16"/>
      <c r="W3421" s="16"/>
      <c r="X3421" s="16">
        <v>74791</v>
      </c>
      <c r="Y3421" s="16">
        <v>3</v>
      </c>
      <c r="Z3421" s="17">
        <v>2.13419839508281e-5</v>
      </c>
    </row>
    <row r="3422" spans="5:26">
      <c r="E3422" s="13"/>
      <c r="F3422" s="13"/>
      <c r="G3422" s="13"/>
      <c r="T3422" s="16"/>
      <c r="U3422" s="16"/>
      <c r="V3422" s="16"/>
      <c r="W3422" s="16"/>
      <c r="X3422" s="16">
        <v>73106</v>
      </c>
      <c r="Y3422" s="16">
        <v>3</v>
      </c>
      <c r="Z3422" s="17">
        <v>2.13419839508281e-5</v>
      </c>
    </row>
    <row r="3423" spans="5:26">
      <c r="E3423" s="13"/>
      <c r="F3423" s="13"/>
      <c r="G3423" s="13"/>
      <c r="T3423" s="16"/>
      <c r="U3423" s="16"/>
      <c r="V3423" s="16"/>
      <c r="W3423" s="16"/>
      <c r="X3423" s="16">
        <v>72374</v>
      </c>
      <c r="Y3423" s="16">
        <v>3</v>
      </c>
      <c r="Z3423" s="17">
        <v>2.13419839508281e-5</v>
      </c>
    </row>
    <row r="3424" spans="5:26">
      <c r="E3424" s="13"/>
      <c r="F3424" s="13"/>
      <c r="G3424" s="13"/>
      <c r="T3424" s="16"/>
      <c r="U3424" s="16"/>
      <c r="V3424" s="16"/>
      <c r="W3424" s="16"/>
      <c r="X3424" s="16">
        <v>70675</v>
      </c>
      <c r="Y3424" s="16">
        <v>3</v>
      </c>
      <c r="Z3424" s="17">
        <v>2.13419839508281e-5</v>
      </c>
    </row>
    <row r="3425" spans="5:26">
      <c r="E3425" s="13"/>
      <c r="F3425" s="13"/>
      <c r="G3425" s="13"/>
      <c r="T3425" s="16"/>
      <c r="U3425" s="16"/>
      <c r="V3425" s="16"/>
      <c r="W3425" s="16"/>
      <c r="X3425" s="16">
        <v>69971</v>
      </c>
      <c r="Y3425" s="16">
        <v>3</v>
      </c>
      <c r="Z3425" s="17">
        <v>2.13419839508281e-5</v>
      </c>
    </row>
    <row r="3426" spans="5:26">
      <c r="E3426" s="13"/>
      <c r="F3426" s="13"/>
      <c r="G3426" s="13"/>
      <c r="T3426" s="16"/>
      <c r="U3426" s="16"/>
      <c r="V3426" s="16"/>
      <c r="W3426" s="16"/>
      <c r="X3426" s="16">
        <v>68986</v>
      </c>
      <c r="Y3426" s="16">
        <v>3</v>
      </c>
      <c r="Z3426" s="17">
        <v>2.13419839508281e-5</v>
      </c>
    </row>
    <row r="3427" spans="5:26">
      <c r="E3427" s="13"/>
      <c r="F3427" s="13"/>
      <c r="G3427" s="13"/>
      <c r="T3427" s="16"/>
      <c r="U3427" s="16"/>
      <c r="V3427" s="16"/>
      <c r="W3427" s="16"/>
      <c r="X3427" s="16">
        <v>68406</v>
      </c>
      <c r="Y3427" s="16">
        <v>3</v>
      </c>
      <c r="Z3427" s="17">
        <v>2.13419839508281e-5</v>
      </c>
    </row>
    <row r="3428" spans="5:26">
      <c r="E3428" s="13"/>
      <c r="F3428" s="13"/>
      <c r="G3428" s="13"/>
      <c r="T3428" s="16"/>
      <c r="U3428" s="16"/>
      <c r="V3428" s="16"/>
      <c r="W3428" s="16"/>
      <c r="X3428" s="16">
        <v>68303</v>
      </c>
      <c r="Y3428" s="16">
        <v>3</v>
      </c>
      <c r="Z3428" s="17">
        <v>2.13419839508281e-5</v>
      </c>
    </row>
    <row r="3429" spans="5:26">
      <c r="E3429" s="13"/>
      <c r="F3429" s="13"/>
      <c r="G3429" s="13"/>
      <c r="T3429" s="16"/>
      <c r="U3429" s="16"/>
      <c r="V3429" s="16"/>
      <c r="W3429" s="16"/>
      <c r="X3429" s="16">
        <v>66756</v>
      </c>
      <c r="Y3429" s="16">
        <v>3</v>
      </c>
      <c r="Z3429" s="17">
        <v>2.13419839508281e-5</v>
      </c>
    </row>
    <row r="3430" spans="5:26">
      <c r="E3430" s="13"/>
      <c r="F3430" s="13"/>
      <c r="G3430" s="13"/>
      <c r="T3430" s="16"/>
      <c r="U3430" s="16"/>
      <c r="V3430" s="16"/>
      <c r="W3430" s="16"/>
      <c r="X3430" s="16">
        <v>66015</v>
      </c>
      <c r="Y3430" s="16">
        <v>3</v>
      </c>
      <c r="Z3430" s="17">
        <v>2.13419839508281e-5</v>
      </c>
    </row>
    <row r="3431" spans="5:26">
      <c r="E3431" s="13"/>
      <c r="F3431" s="13"/>
      <c r="G3431" s="13"/>
      <c r="T3431" s="16"/>
      <c r="U3431" s="16"/>
      <c r="V3431" s="16"/>
      <c r="W3431" s="16"/>
      <c r="X3431" s="16">
        <v>66011</v>
      </c>
      <c r="Y3431" s="16">
        <v>3</v>
      </c>
      <c r="Z3431" s="17">
        <v>2.13419839508281e-5</v>
      </c>
    </row>
    <row r="3432" spans="5:26">
      <c r="E3432" s="13"/>
      <c r="F3432" s="13"/>
      <c r="G3432" s="13"/>
      <c r="T3432" s="16"/>
      <c r="U3432" s="16"/>
      <c r="V3432" s="16"/>
      <c r="W3432" s="16"/>
      <c r="X3432" s="16">
        <v>64489</v>
      </c>
      <c r="Y3432" s="16">
        <v>3</v>
      </c>
      <c r="Z3432" s="17">
        <v>2.13419839508281e-5</v>
      </c>
    </row>
    <row r="3433" spans="5:26">
      <c r="E3433" s="13"/>
      <c r="F3433" s="13"/>
      <c r="G3433" s="13"/>
      <c r="T3433" s="16"/>
      <c r="U3433" s="16"/>
      <c r="V3433" s="16"/>
      <c r="W3433" s="16"/>
      <c r="X3433" s="16">
        <v>64226</v>
      </c>
      <c r="Y3433" s="16">
        <v>3</v>
      </c>
      <c r="Z3433" s="17">
        <v>2.13419839508281e-5</v>
      </c>
    </row>
    <row r="3434" spans="5:26">
      <c r="E3434" s="13"/>
      <c r="F3434" s="13"/>
      <c r="G3434" s="13"/>
      <c r="T3434" s="16"/>
      <c r="U3434" s="16"/>
      <c r="V3434" s="16"/>
      <c r="W3434" s="16"/>
      <c r="X3434" s="16">
        <v>63866</v>
      </c>
      <c r="Y3434" s="16">
        <v>3</v>
      </c>
      <c r="Z3434" s="17">
        <v>2.13419839508281e-5</v>
      </c>
    </row>
    <row r="3435" spans="5:26">
      <c r="E3435" s="13"/>
      <c r="F3435" s="13"/>
      <c r="G3435" s="13"/>
      <c r="T3435" s="16"/>
      <c r="U3435" s="16"/>
      <c r="V3435" s="16"/>
      <c r="W3435" s="16"/>
      <c r="X3435" s="16">
        <v>62982</v>
      </c>
      <c r="Y3435" s="16">
        <v>3</v>
      </c>
      <c r="Z3435" s="17">
        <v>2.13419839508281e-5</v>
      </c>
    </row>
    <row r="3436" spans="5:26">
      <c r="E3436" s="13"/>
      <c r="F3436" s="13"/>
      <c r="G3436" s="13"/>
      <c r="T3436" s="16"/>
      <c r="U3436" s="16"/>
      <c r="V3436" s="16"/>
      <c r="W3436" s="16"/>
      <c r="X3436" s="16">
        <v>56769</v>
      </c>
      <c r="Y3436" s="16">
        <v>3</v>
      </c>
      <c r="Z3436" s="17">
        <v>2.13419839508281e-5</v>
      </c>
    </row>
    <row r="3437" spans="5:26">
      <c r="E3437" s="13"/>
      <c r="F3437" s="13"/>
      <c r="G3437" s="13"/>
      <c r="T3437" s="16"/>
      <c r="U3437" s="16"/>
      <c r="V3437" s="16"/>
      <c r="W3437" s="16"/>
      <c r="X3437" s="16">
        <v>55340</v>
      </c>
      <c r="Y3437" s="16">
        <v>3</v>
      </c>
      <c r="Z3437" s="17">
        <v>2.13419839508281e-5</v>
      </c>
    </row>
    <row r="3438" spans="5:26">
      <c r="E3438" s="13"/>
      <c r="F3438" s="13"/>
      <c r="G3438" s="13"/>
      <c r="T3438" s="16"/>
      <c r="U3438" s="16"/>
      <c r="V3438" s="16"/>
      <c r="W3438" s="16"/>
      <c r="X3438" s="16">
        <v>55067</v>
      </c>
      <c r="Y3438" s="16">
        <v>3</v>
      </c>
      <c r="Z3438" s="17">
        <v>2.13419839508281e-5</v>
      </c>
    </row>
    <row r="3439" spans="5:26">
      <c r="E3439" s="13"/>
      <c r="F3439" s="13"/>
      <c r="G3439" s="13"/>
      <c r="T3439" s="16"/>
      <c r="U3439" s="16"/>
      <c r="V3439" s="16"/>
      <c r="W3439" s="16"/>
      <c r="X3439" s="16">
        <v>53962</v>
      </c>
      <c r="Y3439" s="16">
        <v>3</v>
      </c>
      <c r="Z3439" s="17">
        <v>2.13419839508281e-5</v>
      </c>
    </row>
    <row r="3440" spans="5:26">
      <c r="E3440" s="13"/>
      <c r="F3440" s="13"/>
      <c r="G3440" s="13"/>
      <c r="T3440" s="16"/>
      <c r="U3440" s="16"/>
      <c r="V3440" s="16"/>
      <c r="W3440" s="16"/>
      <c r="X3440" s="16">
        <v>53620</v>
      </c>
      <c r="Y3440" s="16">
        <v>3</v>
      </c>
      <c r="Z3440" s="17">
        <v>2.13419839508281e-5</v>
      </c>
    </row>
    <row r="3441" spans="5:26">
      <c r="E3441" s="13"/>
      <c r="F3441" s="13"/>
      <c r="G3441" s="13"/>
      <c r="T3441" s="16"/>
      <c r="U3441" s="16"/>
      <c r="V3441" s="16"/>
      <c r="W3441" s="16"/>
      <c r="X3441" s="16">
        <v>52359</v>
      </c>
      <c r="Y3441" s="16">
        <v>3</v>
      </c>
      <c r="Z3441" s="17">
        <v>2.13419839508281e-5</v>
      </c>
    </row>
    <row r="3442" spans="5:26">
      <c r="E3442" s="13"/>
      <c r="F3442" s="13"/>
      <c r="G3442" s="13"/>
      <c r="T3442" s="16"/>
      <c r="U3442" s="16"/>
      <c r="V3442" s="16"/>
      <c r="W3442" s="16"/>
      <c r="X3442" s="16">
        <v>51994</v>
      </c>
      <c r="Y3442" s="16">
        <v>3</v>
      </c>
      <c r="Z3442" s="17">
        <v>2.13419839508281e-5</v>
      </c>
    </row>
    <row r="3443" spans="5:26">
      <c r="E3443" s="13"/>
      <c r="F3443" s="13"/>
      <c r="G3443" s="13"/>
      <c r="T3443" s="16"/>
      <c r="U3443" s="16"/>
      <c r="V3443" s="16"/>
      <c r="W3443" s="16"/>
      <c r="X3443" s="16">
        <v>50665</v>
      </c>
      <c r="Y3443" s="16">
        <v>3</v>
      </c>
      <c r="Z3443" s="17">
        <v>2.13419839508281e-5</v>
      </c>
    </row>
    <row r="3444" spans="5:26">
      <c r="E3444" s="13"/>
      <c r="F3444" s="13"/>
      <c r="G3444" s="13"/>
      <c r="T3444" s="16"/>
      <c r="U3444" s="16"/>
      <c r="V3444" s="16"/>
      <c r="W3444" s="16"/>
      <c r="X3444" s="16">
        <v>50444</v>
      </c>
      <c r="Y3444" s="16">
        <v>3</v>
      </c>
      <c r="Z3444" s="17">
        <v>2.13419839508281e-5</v>
      </c>
    </row>
    <row r="3445" spans="5:26">
      <c r="E3445" s="13"/>
      <c r="F3445" s="13"/>
      <c r="G3445" s="13"/>
      <c r="T3445" s="16"/>
      <c r="U3445" s="16"/>
      <c r="V3445" s="16"/>
      <c r="W3445" s="16"/>
      <c r="X3445" s="16">
        <v>50310</v>
      </c>
      <c r="Y3445" s="16">
        <v>3</v>
      </c>
      <c r="Z3445" s="17">
        <v>2.13419839508281e-5</v>
      </c>
    </row>
    <row r="3446" spans="5:26">
      <c r="E3446" s="13"/>
      <c r="F3446" s="13"/>
      <c r="G3446" s="13"/>
      <c r="T3446" s="16"/>
      <c r="U3446" s="16"/>
      <c r="V3446" s="16"/>
      <c r="W3446" s="16"/>
      <c r="X3446" s="16">
        <v>49300</v>
      </c>
      <c r="Y3446" s="16">
        <v>3</v>
      </c>
      <c r="Z3446" s="17">
        <v>2.13419839508281e-5</v>
      </c>
    </row>
    <row r="3447" spans="5:26">
      <c r="E3447" s="13"/>
      <c r="F3447" s="13"/>
      <c r="G3447" s="13"/>
      <c r="T3447" s="16"/>
      <c r="U3447" s="16"/>
      <c r="V3447" s="16"/>
      <c r="W3447" s="16"/>
      <c r="X3447" s="16">
        <v>47874</v>
      </c>
      <c r="Y3447" s="16">
        <v>3</v>
      </c>
      <c r="Z3447" s="17">
        <v>2.13419839508281e-5</v>
      </c>
    </row>
    <row r="3448" spans="5:26">
      <c r="E3448" s="13"/>
      <c r="F3448" s="13"/>
      <c r="G3448" s="13"/>
      <c r="T3448" s="16"/>
      <c r="U3448" s="16"/>
      <c r="V3448" s="16"/>
      <c r="W3448" s="16"/>
      <c r="X3448" s="16">
        <v>46388</v>
      </c>
      <c r="Y3448" s="16">
        <v>3</v>
      </c>
      <c r="Z3448" s="17">
        <v>2.13419839508281e-5</v>
      </c>
    </row>
    <row r="3449" spans="5:26">
      <c r="E3449" s="13"/>
      <c r="F3449" s="13"/>
      <c r="G3449" s="13"/>
      <c r="T3449" s="16"/>
      <c r="U3449" s="16"/>
      <c r="V3449" s="16"/>
      <c r="W3449" s="16"/>
      <c r="X3449" s="16">
        <v>45962</v>
      </c>
      <c r="Y3449" s="16">
        <v>3</v>
      </c>
      <c r="Z3449" s="17">
        <v>2.13419839508281e-5</v>
      </c>
    </row>
    <row r="3450" spans="5:26">
      <c r="E3450" s="13"/>
      <c r="F3450" s="13"/>
      <c r="G3450" s="13"/>
      <c r="T3450" s="16"/>
      <c r="U3450" s="16"/>
      <c r="V3450" s="16"/>
      <c r="W3450" s="16"/>
      <c r="X3450" s="16">
        <v>43457</v>
      </c>
      <c r="Y3450" s="16">
        <v>3</v>
      </c>
      <c r="Z3450" s="17">
        <v>2.13419839508281e-5</v>
      </c>
    </row>
    <row r="3451" spans="5:26">
      <c r="E3451" s="13"/>
      <c r="F3451" s="13"/>
      <c r="G3451" s="13"/>
      <c r="T3451" s="16"/>
      <c r="U3451" s="16"/>
      <c r="V3451" s="16"/>
      <c r="W3451" s="16"/>
      <c r="X3451" s="16">
        <v>43099</v>
      </c>
      <c r="Y3451" s="16">
        <v>3</v>
      </c>
      <c r="Z3451" s="17">
        <v>2.13419839508281e-5</v>
      </c>
    </row>
    <row r="3452" spans="5:26">
      <c r="E3452" s="13"/>
      <c r="F3452" s="13"/>
      <c r="G3452" s="13"/>
      <c r="T3452" s="16"/>
      <c r="U3452" s="16"/>
      <c r="V3452" s="16"/>
      <c r="W3452" s="16"/>
      <c r="X3452" s="16">
        <v>43075</v>
      </c>
      <c r="Y3452" s="16">
        <v>3</v>
      </c>
      <c r="Z3452" s="17">
        <v>2.13419839508281e-5</v>
      </c>
    </row>
    <row r="3453" spans="5:26">
      <c r="E3453" s="13"/>
      <c r="F3453" s="13"/>
      <c r="G3453" s="13"/>
      <c r="T3453" s="16"/>
      <c r="U3453" s="16"/>
      <c r="V3453" s="16"/>
      <c r="W3453" s="16"/>
      <c r="X3453" s="16">
        <v>39631</v>
      </c>
      <c r="Y3453" s="16">
        <v>3</v>
      </c>
      <c r="Z3453" s="17">
        <v>2.13419839508281e-5</v>
      </c>
    </row>
    <row r="3454" spans="5:26">
      <c r="E3454" s="13"/>
      <c r="F3454" s="13"/>
      <c r="G3454" s="13"/>
      <c r="T3454" s="16"/>
      <c r="U3454" s="16"/>
      <c r="V3454" s="16"/>
      <c r="W3454" s="16"/>
      <c r="X3454" s="16">
        <v>38046</v>
      </c>
      <c r="Y3454" s="16">
        <v>3</v>
      </c>
      <c r="Z3454" s="17">
        <v>2.13419839508281e-5</v>
      </c>
    </row>
    <row r="3455" spans="5:26">
      <c r="E3455" s="13"/>
      <c r="F3455" s="13"/>
      <c r="G3455" s="13"/>
      <c r="T3455" s="16"/>
      <c r="U3455" s="16"/>
      <c r="V3455" s="16"/>
      <c r="W3455" s="16"/>
      <c r="X3455" s="16">
        <v>37966</v>
      </c>
      <c r="Y3455" s="16">
        <v>3</v>
      </c>
      <c r="Z3455" s="17">
        <v>2.13419839508281e-5</v>
      </c>
    </row>
    <row r="3456" spans="5:26">
      <c r="E3456" s="13"/>
      <c r="F3456" s="13"/>
      <c r="G3456" s="13"/>
      <c r="T3456" s="16"/>
      <c r="U3456" s="16"/>
      <c r="V3456" s="16"/>
      <c r="W3456" s="16"/>
      <c r="X3456" s="16">
        <v>37430</v>
      </c>
      <c r="Y3456" s="16">
        <v>3</v>
      </c>
      <c r="Z3456" s="17">
        <v>2.13419839508281e-5</v>
      </c>
    </row>
    <row r="3457" spans="5:26">
      <c r="E3457" s="13"/>
      <c r="F3457" s="13"/>
      <c r="G3457" s="13"/>
      <c r="T3457" s="16"/>
      <c r="U3457" s="16"/>
      <c r="V3457" s="16"/>
      <c r="W3457" s="16"/>
      <c r="X3457" s="16">
        <v>35530</v>
      </c>
      <c r="Y3457" s="16">
        <v>3</v>
      </c>
      <c r="Z3457" s="17">
        <v>2.13419839508281e-5</v>
      </c>
    </row>
    <row r="3458" spans="5:26">
      <c r="E3458" s="13"/>
      <c r="F3458" s="13"/>
      <c r="G3458" s="13"/>
      <c r="T3458" s="16"/>
      <c r="U3458" s="16"/>
      <c r="V3458" s="16"/>
      <c r="W3458" s="16"/>
      <c r="X3458" s="16">
        <v>35405</v>
      </c>
      <c r="Y3458" s="16">
        <v>3</v>
      </c>
      <c r="Z3458" s="17">
        <v>2.13419839508281e-5</v>
      </c>
    </row>
    <row r="3459" spans="5:26">
      <c r="E3459" s="13"/>
      <c r="F3459" s="13"/>
      <c r="G3459" s="13"/>
      <c r="T3459" s="16"/>
      <c r="U3459" s="16"/>
      <c r="V3459" s="16"/>
      <c r="W3459" s="16"/>
      <c r="X3459" s="16">
        <v>30804</v>
      </c>
      <c r="Y3459" s="16">
        <v>3</v>
      </c>
      <c r="Z3459" s="17">
        <v>2.13419839508281e-5</v>
      </c>
    </row>
    <row r="3460" spans="5:26">
      <c r="E3460" s="13"/>
      <c r="F3460" s="13"/>
      <c r="G3460" s="13"/>
      <c r="T3460" s="16"/>
      <c r="U3460" s="16"/>
      <c r="V3460" s="16"/>
      <c r="W3460" s="16"/>
      <c r="X3460" s="16">
        <v>30648</v>
      </c>
      <c r="Y3460" s="16">
        <v>3</v>
      </c>
      <c r="Z3460" s="17">
        <v>2.13419839508281e-5</v>
      </c>
    </row>
    <row r="3461" spans="5:26">
      <c r="E3461" s="13"/>
      <c r="F3461" s="13"/>
      <c r="G3461" s="13"/>
      <c r="T3461" s="16"/>
      <c r="U3461" s="16"/>
      <c r="V3461" s="16"/>
      <c r="W3461" s="16"/>
      <c r="X3461" s="16">
        <v>30619</v>
      </c>
      <c r="Y3461" s="16">
        <v>3</v>
      </c>
      <c r="Z3461" s="17">
        <v>2.13419839508281e-5</v>
      </c>
    </row>
    <row r="3462" spans="5:26">
      <c r="E3462" s="13"/>
      <c r="F3462" s="13"/>
      <c r="G3462" s="13"/>
      <c r="T3462" s="16"/>
      <c r="U3462" s="16"/>
      <c r="V3462" s="16"/>
      <c r="W3462" s="16"/>
      <c r="X3462" s="16">
        <v>30221</v>
      </c>
      <c r="Y3462" s="16">
        <v>3</v>
      </c>
      <c r="Z3462" s="17">
        <v>2.13419839508281e-5</v>
      </c>
    </row>
    <row r="3463" spans="5:26">
      <c r="E3463" s="13"/>
      <c r="F3463" s="13"/>
      <c r="G3463" s="13"/>
      <c r="T3463" s="16"/>
      <c r="U3463" s="16"/>
      <c r="V3463" s="16"/>
      <c r="W3463" s="16"/>
      <c r="X3463" s="16">
        <v>29929</v>
      </c>
      <c r="Y3463" s="16">
        <v>3</v>
      </c>
      <c r="Z3463" s="17">
        <v>2.13419839508281e-5</v>
      </c>
    </row>
    <row r="3464" spans="5:26">
      <c r="E3464" s="13"/>
      <c r="F3464" s="13"/>
      <c r="G3464" s="13"/>
      <c r="T3464" s="16"/>
      <c r="U3464" s="16"/>
      <c r="V3464" s="16"/>
      <c r="W3464" s="16"/>
      <c r="X3464" s="16">
        <v>29402</v>
      </c>
      <c r="Y3464" s="16">
        <v>3</v>
      </c>
      <c r="Z3464" s="17">
        <v>2.13419839508281e-5</v>
      </c>
    </row>
    <row r="3465" spans="5:26">
      <c r="E3465" s="13"/>
      <c r="F3465" s="13"/>
      <c r="G3465" s="13"/>
      <c r="T3465" s="16"/>
      <c r="U3465" s="16"/>
      <c r="V3465" s="16"/>
      <c r="W3465" s="16"/>
      <c r="X3465" s="16">
        <v>28285</v>
      </c>
      <c r="Y3465" s="16">
        <v>3</v>
      </c>
      <c r="Z3465" s="17">
        <v>2.13419839508281e-5</v>
      </c>
    </row>
    <row r="3466" spans="5:26">
      <c r="E3466" s="13"/>
      <c r="F3466" s="13"/>
      <c r="G3466" s="13"/>
      <c r="T3466" s="16"/>
      <c r="U3466" s="16"/>
      <c r="V3466" s="16"/>
      <c r="W3466" s="16"/>
      <c r="X3466" s="16">
        <v>27513</v>
      </c>
      <c r="Y3466" s="16">
        <v>3</v>
      </c>
      <c r="Z3466" s="17">
        <v>2.13419839508281e-5</v>
      </c>
    </row>
    <row r="3467" spans="5:26">
      <c r="E3467" s="13"/>
      <c r="F3467" s="13"/>
      <c r="G3467" s="13"/>
      <c r="T3467" s="16"/>
      <c r="U3467" s="16"/>
      <c r="V3467" s="16"/>
      <c r="W3467" s="16"/>
      <c r="X3467" s="16">
        <v>25014</v>
      </c>
      <c r="Y3467" s="16">
        <v>3</v>
      </c>
      <c r="Z3467" s="17">
        <v>2.13419839508281e-5</v>
      </c>
    </row>
    <row r="3468" spans="5:26">
      <c r="E3468" s="13"/>
      <c r="F3468" s="13"/>
      <c r="G3468" s="13"/>
      <c r="T3468" s="16"/>
      <c r="U3468" s="16"/>
      <c r="V3468" s="16"/>
      <c r="W3468" s="16"/>
      <c r="X3468" s="16">
        <v>24763</v>
      </c>
      <c r="Y3468" s="16">
        <v>3</v>
      </c>
      <c r="Z3468" s="17">
        <v>2.13419839508281e-5</v>
      </c>
    </row>
    <row r="3469" spans="5:26">
      <c r="E3469" s="13"/>
      <c r="F3469" s="13"/>
      <c r="G3469" s="13"/>
      <c r="T3469" s="16"/>
      <c r="U3469" s="16"/>
      <c r="V3469" s="16"/>
      <c r="W3469" s="16"/>
      <c r="X3469" s="16">
        <v>24164</v>
      </c>
      <c r="Y3469" s="16">
        <v>3</v>
      </c>
      <c r="Z3469" s="17">
        <v>2.13419839508281e-5</v>
      </c>
    </row>
    <row r="3470" spans="5:26">
      <c r="E3470" s="13"/>
      <c r="F3470" s="13"/>
      <c r="G3470" s="13"/>
      <c r="T3470" s="16"/>
      <c r="U3470" s="16"/>
      <c r="V3470" s="16"/>
      <c r="W3470" s="16"/>
      <c r="X3470" s="16">
        <v>21837</v>
      </c>
      <c r="Y3470" s="16">
        <v>3</v>
      </c>
      <c r="Z3470" s="17">
        <v>2.13419839508281e-5</v>
      </c>
    </row>
    <row r="3471" spans="5:26">
      <c r="E3471" s="13"/>
      <c r="F3471" s="13"/>
      <c r="G3471" s="13"/>
      <c r="T3471" s="16"/>
      <c r="U3471" s="16"/>
      <c r="V3471" s="16"/>
      <c r="W3471" s="16"/>
      <c r="X3471" s="16">
        <v>19824</v>
      </c>
      <c r="Y3471" s="16">
        <v>3</v>
      </c>
      <c r="Z3471" s="17">
        <v>2.13419839508281e-5</v>
      </c>
    </row>
    <row r="3472" spans="5:26">
      <c r="E3472" s="13"/>
      <c r="F3472" s="13"/>
      <c r="G3472" s="13"/>
      <c r="T3472" s="16"/>
      <c r="U3472" s="16"/>
      <c r="V3472" s="16"/>
      <c r="W3472" s="16"/>
      <c r="X3472" s="16">
        <v>18770</v>
      </c>
      <c r="Y3472" s="16">
        <v>3</v>
      </c>
      <c r="Z3472" s="17">
        <v>2.13419839508281e-5</v>
      </c>
    </row>
    <row r="3473" spans="5:26">
      <c r="E3473" s="13"/>
      <c r="F3473" s="13"/>
      <c r="G3473" s="13"/>
      <c r="T3473" s="16"/>
      <c r="U3473" s="16"/>
      <c r="V3473" s="16"/>
      <c r="W3473" s="16"/>
      <c r="X3473" s="16">
        <v>18466</v>
      </c>
      <c r="Y3473" s="16">
        <v>3</v>
      </c>
      <c r="Z3473" s="17">
        <v>2.13419839508281e-5</v>
      </c>
    </row>
    <row r="3474" spans="5:26">
      <c r="E3474" s="13"/>
      <c r="F3474" s="13"/>
      <c r="G3474" s="13"/>
      <c r="T3474" s="16"/>
      <c r="U3474" s="16"/>
      <c r="V3474" s="16"/>
      <c r="W3474" s="16"/>
      <c r="X3474" s="16">
        <v>17199</v>
      </c>
      <c r="Y3474" s="16">
        <v>3</v>
      </c>
      <c r="Z3474" s="17">
        <v>2.13419839508281e-5</v>
      </c>
    </row>
    <row r="3475" spans="5:26">
      <c r="E3475" s="13"/>
      <c r="F3475" s="13"/>
      <c r="G3475" s="13"/>
      <c r="T3475" s="16"/>
      <c r="U3475" s="16"/>
      <c r="V3475" s="16"/>
      <c r="W3475" s="16"/>
      <c r="X3475" s="16">
        <v>17133</v>
      </c>
      <c r="Y3475" s="16">
        <v>3</v>
      </c>
      <c r="Z3475" s="17">
        <v>2.13419839508281e-5</v>
      </c>
    </row>
    <row r="3476" spans="5:26">
      <c r="E3476" s="13"/>
      <c r="F3476" s="13"/>
      <c r="G3476" s="13"/>
      <c r="T3476" s="16"/>
      <c r="U3476" s="16"/>
      <c r="V3476" s="16"/>
      <c r="W3476" s="16"/>
      <c r="X3476" s="16">
        <v>15315</v>
      </c>
      <c r="Y3476" s="16">
        <v>3</v>
      </c>
      <c r="Z3476" s="17">
        <v>2.13419839508281e-5</v>
      </c>
    </row>
    <row r="3477" spans="5:26">
      <c r="E3477" s="13"/>
      <c r="F3477" s="13"/>
      <c r="G3477" s="13"/>
      <c r="T3477" s="16"/>
      <c r="U3477" s="16"/>
      <c r="V3477" s="16"/>
      <c r="W3477" s="16"/>
      <c r="X3477" s="16">
        <v>14737</v>
      </c>
      <c r="Y3477" s="16">
        <v>3</v>
      </c>
      <c r="Z3477" s="17">
        <v>2.13419839508281e-5</v>
      </c>
    </row>
    <row r="3478" spans="5:26">
      <c r="E3478" s="13"/>
      <c r="F3478" s="13"/>
      <c r="G3478" s="13"/>
      <c r="T3478" s="16"/>
      <c r="U3478" s="16"/>
      <c r="V3478" s="16"/>
      <c r="W3478" s="16"/>
      <c r="X3478" s="16">
        <v>14386</v>
      </c>
      <c r="Y3478" s="16">
        <v>3</v>
      </c>
      <c r="Z3478" s="17">
        <v>2.13419839508281e-5</v>
      </c>
    </row>
    <row r="3479" spans="5:26">
      <c r="E3479" s="13"/>
      <c r="F3479" s="13"/>
      <c r="G3479" s="13"/>
      <c r="T3479" s="16"/>
      <c r="U3479" s="16"/>
      <c r="V3479" s="16"/>
      <c r="W3479" s="16"/>
      <c r="X3479" s="16">
        <v>12696</v>
      </c>
      <c r="Y3479" s="16">
        <v>3</v>
      </c>
      <c r="Z3479" s="17">
        <v>2.13419839508281e-5</v>
      </c>
    </row>
    <row r="3480" spans="5:26">
      <c r="E3480" s="13"/>
      <c r="F3480" s="13"/>
      <c r="G3480" s="13"/>
      <c r="T3480" s="16"/>
      <c r="U3480" s="16"/>
      <c r="V3480" s="16"/>
      <c r="W3480" s="16"/>
      <c r="X3480" s="16">
        <v>11704</v>
      </c>
      <c r="Y3480" s="16">
        <v>3</v>
      </c>
      <c r="Z3480" s="17">
        <v>2.13419839508281e-5</v>
      </c>
    </row>
    <row r="3481" spans="5:26">
      <c r="E3481" s="13"/>
      <c r="F3481" s="13"/>
      <c r="G3481" s="13"/>
      <c r="T3481" s="16"/>
      <c r="U3481" s="16"/>
      <c r="V3481" s="16"/>
      <c r="W3481" s="16"/>
      <c r="X3481" s="16">
        <v>10881</v>
      </c>
      <c r="Y3481" s="16">
        <v>3</v>
      </c>
      <c r="Z3481" s="17">
        <v>2.13419839508281e-5</v>
      </c>
    </row>
    <row r="3482" spans="5:26">
      <c r="E3482" s="13"/>
      <c r="F3482" s="13"/>
      <c r="G3482" s="13"/>
      <c r="T3482" s="16"/>
      <c r="U3482" s="16"/>
      <c r="V3482" s="16"/>
      <c r="W3482" s="16"/>
      <c r="X3482" s="16">
        <v>10410</v>
      </c>
      <c r="Y3482" s="16">
        <v>3</v>
      </c>
      <c r="Z3482" s="17">
        <v>2.13419839508281e-5</v>
      </c>
    </row>
    <row r="3483" spans="5:26">
      <c r="E3483" s="13"/>
      <c r="F3483" s="13"/>
      <c r="G3483" s="13"/>
      <c r="T3483" s="16"/>
      <c r="U3483" s="16"/>
      <c r="V3483" s="16"/>
      <c r="W3483" s="16"/>
      <c r="X3483" s="16">
        <v>8477</v>
      </c>
      <c r="Y3483" s="16">
        <v>3</v>
      </c>
      <c r="Z3483" s="17">
        <v>2.13419839508281e-5</v>
      </c>
    </row>
    <row r="3484" spans="5:26">
      <c r="E3484" s="13"/>
      <c r="F3484" s="13"/>
      <c r="G3484" s="13"/>
      <c r="T3484" s="16"/>
      <c r="U3484" s="16"/>
      <c r="V3484" s="16"/>
      <c r="W3484" s="16"/>
      <c r="X3484" s="16">
        <v>7177</v>
      </c>
      <c r="Y3484" s="16">
        <v>3</v>
      </c>
      <c r="Z3484" s="17">
        <v>2.13419839508281e-5</v>
      </c>
    </row>
    <row r="3485" spans="5:26">
      <c r="E3485" s="13"/>
      <c r="F3485" s="13"/>
      <c r="G3485" s="13"/>
      <c r="T3485" s="16"/>
      <c r="U3485" s="16"/>
      <c r="V3485" s="16"/>
      <c r="W3485" s="16"/>
      <c r="X3485" s="16">
        <v>7137</v>
      </c>
      <c r="Y3485" s="16">
        <v>3</v>
      </c>
      <c r="Z3485" s="17">
        <v>2.13419839508281e-5</v>
      </c>
    </row>
    <row r="3486" spans="5:26">
      <c r="E3486" s="13"/>
      <c r="F3486" s="13"/>
      <c r="G3486" s="13"/>
      <c r="T3486" s="16"/>
      <c r="U3486" s="16"/>
      <c r="V3486" s="16"/>
      <c r="W3486" s="16"/>
      <c r="X3486" s="16">
        <v>6447</v>
      </c>
      <c r="Y3486" s="16">
        <v>3</v>
      </c>
      <c r="Z3486" s="17">
        <v>2.13419839508281e-5</v>
      </c>
    </row>
    <row r="3487" spans="5:26">
      <c r="E3487" s="13"/>
      <c r="F3487" s="13"/>
      <c r="G3487" s="13"/>
      <c r="T3487" s="16"/>
      <c r="U3487" s="16"/>
      <c r="V3487" s="16"/>
      <c r="W3487" s="16"/>
      <c r="X3487" s="16">
        <v>4641</v>
      </c>
      <c r="Y3487" s="16">
        <v>3</v>
      </c>
      <c r="Z3487" s="17">
        <v>2.13419839508281e-5</v>
      </c>
    </row>
    <row r="3488" spans="5:26">
      <c r="E3488" s="13"/>
      <c r="F3488" s="13"/>
      <c r="G3488" s="13"/>
      <c r="T3488" s="16"/>
      <c r="U3488" s="16"/>
      <c r="V3488" s="16"/>
      <c r="W3488" s="16"/>
      <c r="X3488" s="16">
        <v>4469</v>
      </c>
      <c r="Y3488" s="16">
        <v>3</v>
      </c>
      <c r="Z3488" s="17">
        <v>2.13419839508281e-5</v>
      </c>
    </row>
    <row r="3489" spans="5:26">
      <c r="E3489" s="13"/>
      <c r="F3489" s="13"/>
      <c r="G3489" s="13"/>
      <c r="T3489" s="16"/>
      <c r="U3489" s="16"/>
      <c r="V3489" s="16"/>
      <c r="W3489" s="16"/>
      <c r="X3489" s="16">
        <v>3730</v>
      </c>
      <c r="Y3489" s="16">
        <v>3</v>
      </c>
      <c r="Z3489" s="17">
        <v>2.13419839508281e-5</v>
      </c>
    </row>
    <row r="3490" spans="5:26">
      <c r="E3490" s="13"/>
      <c r="F3490" s="13"/>
      <c r="G3490" s="13"/>
      <c r="T3490" s="16"/>
      <c r="U3490" s="16"/>
      <c r="V3490" s="16"/>
      <c r="W3490" s="16"/>
      <c r="X3490" s="16">
        <v>2484</v>
      </c>
      <c r="Y3490" s="16">
        <v>3</v>
      </c>
      <c r="Z3490" s="17">
        <v>2.13419839508281e-5</v>
      </c>
    </row>
    <row r="3491" spans="5:26">
      <c r="E3491" s="13"/>
      <c r="F3491" s="13"/>
      <c r="G3491" s="13"/>
      <c r="T3491" s="16"/>
      <c r="U3491" s="16"/>
      <c r="V3491" s="16"/>
      <c r="W3491" s="16"/>
      <c r="X3491" s="16">
        <v>1358</v>
      </c>
      <c r="Y3491" s="16">
        <v>3</v>
      </c>
      <c r="Z3491" s="17">
        <v>2.13419839508281e-5</v>
      </c>
    </row>
    <row r="3492" spans="5:26">
      <c r="E3492" s="13"/>
      <c r="F3492" s="13"/>
      <c r="G3492" s="13"/>
      <c r="T3492" s="16"/>
      <c r="U3492" s="16"/>
      <c r="V3492" s="16"/>
      <c r="W3492" s="16"/>
      <c r="X3492" s="16">
        <v>752</v>
      </c>
      <c r="Y3492" s="16">
        <v>3</v>
      </c>
      <c r="Z3492" s="17">
        <v>2.13419839508281e-5</v>
      </c>
    </row>
    <row r="3493" spans="5:26">
      <c r="E3493" s="13"/>
      <c r="F3493" s="13"/>
      <c r="G3493" s="13"/>
      <c r="T3493" s="16"/>
      <c r="U3493" s="16"/>
      <c r="V3493" s="16"/>
      <c r="W3493" s="16"/>
      <c r="X3493" s="16">
        <v>715</v>
      </c>
      <c r="Y3493" s="16">
        <v>3</v>
      </c>
      <c r="Z3493" s="17">
        <v>2.13419839508281e-5</v>
      </c>
    </row>
    <row r="3494" spans="5:26">
      <c r="E3494" s="13"/>
      <c r="F3494" s="13"/>
      <c r="G3494" s="13"/>
      <c r="T3494" s="16"/>
      <c r="U3494" s="16"/>
      <c r="V3494" s="16"/>
      <c r="W3494" s="16"/>
      <c r="X3494" s="16">
        <v>478134</v>
      </c>
      <c r="Y3494" s="16">
        <v>2</v>
      </c>
      <c r="Z3494" s="17">
        <v>1.4227989300552e-5</v>
      </c>
    </row>
    <row r="3495" spans="5:26">
      <c r="E3495" s="13"/>
      <c r="F3495" s="13"/>
      <c r="G3495" s="13"/>
      <c r="T3495" s="16"/>
      <c r="U3495" s="16"/>
      <c r="V3495" s="16"/>
      <c r="W3495" s="16"/>
      <c r="X3495" s="16">
        <v>477211</v>
      </c>
      <c r="Y3495" s="16">
        <v>2</v>
      </c>
      <c r="Z3495" s="17">
        <v>1.4227989300552e-5</v>
      </c>
    </row>
    <row r="3496" spans="5:26">
      <c r="E3496" s="13"/>
      <c r="F3496" s="13"/>
      <c r="G3496" s="13"/>
      <c r="T3496" s="16"/>
      <c r="U3496" s="16"/>
      <c r="V3496" s="16"/>
      <c r="W3496" s="16"/>
      <c r="X3496" s="16">
        <v>477117</v>
      </c>
      <c r="Y3496" s="16">
        <v>2</v>
      </c>
      <c r="Z3496" s="17">
        <v>1.4227989300552e-5</v>
      </c>
    </row>
    <row r="3497" spans="5:26">
      <c r="E3497" s="13"/>
      <c r="F3497" s="13"/>
      <c r="G3497" s="13"/>
      <c r="T3497" s="16"/>
      <c r="U3497" s="16"/>
      <c r="V3497" s="16"/>
      <c r="W3497" s="16"/>
      <c r="X3497" s="16">
        <v>476900</v>
      </c>
      <c r="Y3497" s="16">
        <v>2</v>
      </c>
      <c r="Z3497" s="17">
        <v>1.4227989300552e-5</v>
      </c>
    </row>
    <row r="3498" spans="5:26">
      <c r="E3498" s="13"/>
      <c r="F3498" s="13"/>
      <c r="G3498" s="13"/>
      <c r="T3498" s="16"/>
      <c r="U3498" s="16"/>
      <c r="V3498" s="16"/>
      <c r="W3498" s="16"/>
      <c r="X3498" s="16">
        <v>476460</v>
      </c>
      <c r="Y3498" s="16">
        <v>2</v>
      </c>
      <c r="Z3498" s="17">
        <v>1.4227989300552e-5</v>
      </c>
    </row>
    <row r="3499" spans="5:26">
      <c r="E3499" s="13"/>
      <c r="F3499" s="13"/>
      <c r="G3499" s="13"/>
      <c r="T3499" s="16"/>
      <c r="U3499" s="16"/>
      <c r="V3499" s="16"/>
      <c r="W3499" s="16"/>
      <c r="X3499" s="16">
        <v>474780</v>
      </c>
      <c r="Y3499" s="16">
        <v>2</v>
      </c>
      <c r="Z3499" s="17">
        <v>1.4227989300552e-5</v>
      </c>
    </row>
    <row r="3500" spans="5:26">
      <c r="E3500" s="13"/>
      <c r="F3500" s="13"/>
      <c r="G3500" s="13"/>
      <c r="T3500" s="16"/>
      <c r="U3500" s="16"/>
      <c r="V3500" s="16"/>
      <c r="W3500" s="16"/>
      <c r="X3500" s="16">
        <v>474065</v>
      </c>
      <c r="Y3500" s="16">
        <v>2</v>
      </c>
      <c r="Z3500" s="17">
        <v>1.4227989300552e-5</v>
      </c>
    </row>
    <row r="3501" spans="5:26">
      <c r="E3501" s="13"/>
      <c r="F3501" s="13"/>
      <c r="G3501" s="13"/>
      <c r="T3501" s="16"/>
      <c r="U3501" s="16"/>
      <c r="V3501" s="16"/>
      <c r="W3501" s="16"/>
      <c r="X3501" s="16">
        <v>472221</v>
      </c>
      <c r="Y3501" s="16">
        <v>2</v>
      </c>
      <c r="Z3501" s="17">
        <v>1.4227989300552e-5</v>
      </c>
    </row>
    <row r="3502" spans="5:26">
      <c r="E3502" s="13"/>
      <c r="F3502" s="13"/>
      <c r="G3502" s="13"/>
      <c r="T3502" s="16"/>
      <c r="U3502" s="16"/>
      <c r="V3502" s="16"/>
      <c r="W3502" s="16"/>
      <c r="X3502" s="16">
        <v>471949</v>
      </c>
      <c r="Y3502" s="16">
        <v>2</v>
      </c>
      <c r="Z3502" s="17">
        <v>1.4227989300552e-5</v>
      </c>
    </row>
    <row r="3503" spans="5:26">
      <c r="E3503" s="13"/>
      <c r="F3503" s="13"/>
      <c r="G3503" s="13"/>
      <c r="T3503" s="16"/>
      <c r="U3503" s="16"/>
      <c r="V3503" s="16"/>
      <c r="W3503" s="16"/>
      <c r="X3503" s="16">
        <v>471823</v>
      </c>
      <c r="Y3503" s="16">
        <v>2</v>
      </c>
      <c r="Z3503" s="17">
        <v>1.4227989300552e-5</v>
      </c>
    </row>
    <row r="3504" spans="5:26">
      <c r="E3504" s="13"/>
      <c r="F3504" s="13"/>
      <c r="G3504" s="13"/>
      <c r="T3504" s="16"/>
      <c r="U3504" s="16"/>
      <c r="V3504" s="16"/>
      <c r="W3504" s="16"/>
      <c r="X3504" s="16">
        <v>469824</v>
      </c>
      <c r="Y3504" s="16">
        <v>2</v>
      </c>
      <c r="Z3504" s="17">
        <v>1.4227989300552e-5</v>
      </c>
    </row>
    <row r="3505" spans="5:26">
      <c r="E3505" s="13"/>
      <c r="F3505" s="13"/>
      <c r="G3505" s="13"/>
      <c r="T3505" s="16"/>
      <c r="U3505" s="16"/>
      <c r="V3505" s="16"/>
      <c r="W3505" s="16"/>
      <c r="X3505" s="16">
        <v>469143</v>
      </c>
      <c r="Y3505" s="16">
        <v>2</v>
      </c>
      <c r="Z3505" s="17">
        <v>1.4227989300552e-5</v>
      </c>
    </row>
    <row r="3506" spans="5:26">
      <c r="E3506" s="13"/>
      <c r="F3506" s="13"/>
      <c r="G3506" s="13"/>
      <c r="T3506" s="16"/>
      <c r="U3506" s="16"/>
      <c r="V3506" s="16"/>
      <c r="W3506" s="16"/>
      <c r="X3506" s="16">
        <v>469023</v>
      </c>
      <c r="Y3506" s="16">
        <v>2</v>
      </c>
      <c r="Z3506" s="17">
        <v>1.4227989300552e-5</v>
      </c>
    </row>
    <row r="3507" spans="5:26">
      <c r="E3507" s="13"/>
      <c r="F3507" s="13"/>
      <c r="G3507" s="13"/>
      <c r="T3507" s="16"/>
      <c r="U3507" s="16"/>
      <c r="V3507" s="16"/>
      <c r="W3507" s="16"/>
      <c r="X3507" s="16">
        <v>468655</v>
      </c>
      <c r="Y3507" s="16">
        <v>2</v>
      </c>
      <c r="Z3507" s="17">
        <v>1.4227989300552e-5</v>
      </c>
    </row>
    <row r="3508" spans="5:26">
      <c r="E3508" s="13"/>
      <c r="F3508" s="13"/>
      <c r="G3508" s="13"/>
      <c r="T3508" s="16"/>
      <c r="U3508" s="16"/>
      <c r="V3508" s="16"/>
      <c r="W3508" s="16"/>
      <c r="X3508" s="16">
        <v>468566</v>
      </c>
      <c r="Y3508" s="16">
        <v>2</v>
      </c>
      <c r="Z3508" s="17">
        <v>1.4227989300552e-5</v>
      </c>
    </row>
    <row r="3509" spans="5:26">
      <c r="E3509" s="13"/>
      <c r="F3509" s="13"/>
      <c r="G3509" s="13"/>
      <c r="T3509" s="16"/>
      <c r="U3509" s="16"/>
      <c r="V3509" s="16"/>
      <c r="W3509" s="16"/>
      <c r="X3509" s="16">
        <v>468310</v>
      </c>
      <c r="Y3509" s="16">
        <v>2</v>
      </c>
      <c r="Z3509" s="17">
        <v>1.4227989300552e-5</v>
      </c>
    </row>
    <row r="3510" spans="5:26">
      <c r="E3510" s="13"/>
      <c r="F3510" s="13"/>
      <c r="G3510" s="13"/>
      <c r="T3510" s="16"/>
      <c r="U3510" s="16"/>
      <c r="V3510" s="16"/>
      <c r="W3510" s="16"/>
      <c r="X3510" s="16">
        <v>467664</v>
      </c>
      <c r="Y3510" s="16">
        <v>2</v>
      </c>
      <c r="Z3510" s="17">
        <v>1.4227989300552e-5</v>
      </c>
    </row>
    <row r="3511" spans="5:26">
      <c r="E3511" s="13"/>
      <c r="F3511" s="13"/>
      <c r="G3511" s="13"/>
      <c r="T3511" s="16"/>
      <c r="U3511" s="16"/>
      <c r="V3511" s="16"/>
      <c r="W3511" s="16"/>
      <c r="X3511" s="16">
        <v>466535</v>
      </c>
      <c r="Y3511" s="16">
        <v>2</v>
      </c>
      <c r="Z3511" s="17">
        <v>1.4227989300552e-5</v>
      </c>
    </row>
    <row r="3512" spans="5:26">
      <c r="E3512" s="13"/>
      <c r="F3512" s="13"/>
      <c r="G3512" s="13"/>
      <c r="T3512" s="16"/>
      <c r="U3512" s="16"/>
      <c r="V3512" s="16"/>
      <c r="W3512" s="16"/>
      <c r="X3512" s="16">
        <v>466491</v>
      </c>
      <c r="Y3512" s="16">
        <v>2</v>
      </c>
      <c r="Z3512" s="17">
        <v>1.4227989300552e-5</v>
      </c>
    </row>
    <row r="3513" spans="5:26">
      <c r="E3513" s="13"/>
      <c r="F3513" s="13"/>
      <c r="G3513" s="13"/>
      <c r="T3513" s="16"/>
      <c r="U3513" s="16"/>
      <c r="V3513" s="16"/>
      <c r="W3513" s="16"/>
      <c r="X3513" s="16">
        <v>465854</v>
      </c>
      <c r="Y3513" s="16">
        <v>2</v>
      </c>
      <c r="Z3513" s="17">
        <v>1.4227989300552e-5</v>
      </c>
    </row>
    <row r="3514" spans="5:26">
      <c r="E3514" s="13"/>
      <c r="F3514" s="13"/>
      <c r="G3514" s="13"/>
      <c r="T3514" s="16"/>
      <c r="U3514" s="16"/>
      <c r="V3514" s="16"/>
      <c r="W3514" s="16"/>
      <c r="X3514" s="16">
        <v>465631</v>
      </c>
      <c r="Y3514" s="16">
        <v>2</v>
      </c>
      <c r="Z3514" s="17">
        <v>1.4227989300552e-5</v>
      </c>
    </row>
    <row r="3515" spans="5:26">
      <c r="E3515" s="13"/>
      <c r="F3515" s="13"/>
      <c r="G3515" s="13"/>
      <c r="T3515" s="16"/>
      <c r="U3515" s="16"/>
      <c r="V3515" s="16"/>
      <c r="W3515" s="16"/>
      <c r="X3515" s="16">
        <v>465102</v>
      </c>
      <c r="Y3515" s="16">
        <v>2</v>
      </c>
      <c r="Z3515" s="17">
        <v>1.4227989300552e-5</v>
      </c>
    </row>
    <row r="3516" spans="5:26">
      <c r="E3516" s="13"/>
      <c r="F3516" s="13"/>
      <c r="G3516" s="13"/>
      <c r="T3516" s="16"/>
      <c r="U3516" s="16"/>
      <c r="V3516" s="16"/>
      <c r="W3516" s="16"/>
      <c r="X3516" s="16">
        <v>464854</v>
      </c>
      <c r="Y3516" s="16">
        <v>2</v>
      </c>
      <c r="Z3516" s="17">
        <v>1.4227989300552e-5</v>
      </c>
    </row>
    <row r="3517" spans="5:26">
      <c r="E3517" s="13"/>
      <c r="F3517" s="13"/>
      <c r="G3517" s="13"/>
      <c r="T3517" s="16"/>
      <c r="U3517" s="16"/>
      <c r="V3517" s="16"/>
      <c r="W3517" s="16"/>
      <c r="X3517" s="16">
        <v>464048</v>
      </c>
      <c r="Y3517" s="16">
        <v>2</v>
      </c>
      <c r="Z3517" s="17">
        <v>1.4227989300552e-5</v>
      </c>
    </row>
    <row r="3518" spans="5:26">
      <c r="E3518" s="13"/>
      <c r="F3518" s="13"/>
      <c r="G3518" s="13"/>
      <c r="T3518" s="16"/>
      <c r="U3518" s="16"/>
      <c r="V3518" s="16"/>
      <c r="W3518" s="16"/>
      <c r="X3518" s="16">
        <v>462359</v>
      </c>
      <c r="Y3518" s="16">
        <v>2</v>
      </c>
      <c r="Z3518" s="17">
        <v>1.4227989300552e-5</v>
      </c>
    </row>
    <row r="3519" spans="5:26">
      <c r="E3519" s="13"/>
      <c r="F3519" s="13"/>
      <c r="G3519" s="13"/>
      <c r="T3519" s="16"/>
      <c r="U3519" s="16"/>
      <c r="V3519" s="16"/>
      <c r="W3519" s="16"/>
      <c r="X3519" s="16">
        <v>461971</v>
      </c>
      <c r="Y3519" s="16">
        <v>2</v>
      </c>
      <c r="Z3519" s="17">
        <v>1.4227989300552e-5</v>
      </c>
    </row>
    <row r="3520" spans="5:26">
      <c r="E3520" s="13"/>
      <c r="F3520" s="13"/>
      <c r="G3520" s="13"/>
      <c r="T3520" s="16"/>
      <c r="U3520" s="16"/>
      <c r="V3520" s="16"/>
      <c r="W3520" s="16"/>
      <c r="X3520" s="16">
        <v>461240</v>
      </c>
      <c r="Y3520" s="16">
        <v>2</v>
      </c>
      <c r="Z3520" s="17">
        <v>1.4227989300552e-5</v>
      </c>
    </row>
    <row r="3521" spans="5:26">
      <c r="E3521" s="13"/>
      <c r="F3521" s="13"/>
      <c r="G3521" s="13"/>
      <c r="T3521" s="16"/>
      <c r="U3521" s="16"/>
      <c r="V3521" s="16"/>
      <c r="W3521" s="16"/>
      <c r="X3521" s="16">
        <v>460916</v>
      </c>
      <c r="Y3521" s="16">
        <v>2</v>
      </c>
      <c r="Z3521" s="17">
        <v>1.4227989300552e-5</v>
      </c>
    </row>
    <row r="3522" spans="5:26">
      <c r="E3522" s="13"/>
      <c r="F3522" s="13"/>
      <c r="G3522" s="13"/>
      <c r="T3522" s="16"/>
      <c r="U3522" s="16"/>
      <c r="V3522" s="16"/>
      <c r="W3522" s="16"/>
      <c r="X3522" s="16">
        <v>457139</v>
      </c>
      <c r="Y3522" s="16">
        <v>2</v>
      </c>
      <c r="Z3522" s="17">
        <v>1.4227989300552e-5</v>
      </c>
    </row>
    <row r="3523" spans="5:26">
      <c r="E3523" s="13"/>
      <c r="F3523" s="13"/>
      <c r="G3523" s="13"/>
      <c r="T3523" s="16"/>
      <c r="U3523" s="16"/>
      <c r="V3523" s="16"/>
      <c r="W3523" s="16"/>
      <c r="X3523" s="16">
        <v>455819</v>
      </c>
      <c r="Y3523" s="16">
        <v>2</v>
      </c>
      <c r="Z3523" s="17">
        <v>1.4227989300552e-5</v>
      </c>
    </row>
    <row r="3524" spans="5:26">
      <c r="E3524" s="13"/>
      <c r="F3524" s="13"/>
      <c r="G3524" s="13"/>
      <c r="T3524" s="16"/>
      <c r="U3524" s="16"/>
      <c r="V3524" s="16"/>
      <c r="W3524" s="16"/>
      <c r="X3524" s="16">
        <v>455550</v>
      </c>
      <c r="Y3524" s="16">
        <v>2</v>
      </c>
      <c r="Z3524" s="17">
        <v>1.4227989300552e-5</v>
      </c>
    </row>
    <row r="3525" spans="5:26">
      <c r="E3525" s="13"/>
      <c r="F3525" s="13"/>
      <c r="G3525" s="13"/>
      <c r="T3525" s="16"/>
      <c r="U3525" s="16"/>
      <c r="V3525" s="16"/>
      <c r="W3525" s="16"/>
      <c r="X3525" s="16">
        <v>454538</v>
      </c>
      <c r="Y3525" s="16">
        <v>2</v>
      </c>
      <c r="Z3525" s="17">
        <v>1.4227989300552e-5</v>
      </c>
    </row>
    <row r="3526" spans="5:26">
      <c r="E3526" s="13"/>
      <c r="F3526" s="13"/>
      <c r="G3526" s="13"/>
      <c r="T3526" s="16"/>
      <c r="U3526" s="16"/>
      <c r="V3526" s="16"/>
      <c r="W3526" s="16"/>
      <c r="X3526" s="16">
        <v>454263</v>
      </c>
      <c r="Y3526" s="16">
        <v>2</v>
      </c>
      <c r="Z3526" s="17">
        <v>1.4227989300552e-5</v>
      </c>
    </row>
    <row r="3527" spans="5:26">
      <c r="E3527" s="13"/>
      <c r="F3527" s="13"/>
      <c r="G3527" s="13"/>
      <c r="T3527" s="16"/>
      <c r="U3527" s="16"/>
      <c r="V3527" s="16"/>
      <c r="W3527" s="16"/>
      <c r="X3527" s="16">
        <v>453531</v>
      </c>
      <c r="Y3527" s="16">
        <v>2</v>
      </c>
      <c r="Z3527" s="17">
        <v>1.4227989300552e-5</v>
      </c>
    </row>
    <row r="3528" spans="5:26">
      <c r="E3528" s="13"/>
      <c r="F3528" s="13"/>
      <c r="G3528" s="13"/>
      <c r="T3528" s="16"/>
      <c r="U3528" s="16"/>
      <c r="V3528" s="16"/>
      <c r="W3528" s="16"/>
      <c r="X3528" s="16">
        <v>452176</v>
      </c>
      <c r="Y3528" s="16">
        <v>2</v>
      </c>
      <c r="Z3528" s="17">
        <v>1.4227989300552e-5</v>
      </c>
    </row>
    <row r="3529" spans="5:26">
      <c r="E3529" s="13"/>
      <c r="F3529" s="13"/>
      <c r="G3529" s="13"/>
      <c r="T3529" s="16"/>
      <c r="U3529" s="16"/>
      <c r="V3529" s="16"/>
      <c r="W3529" s="16"/>
      <c r="X3529" s="16">
        <v>451956</v>
      </c>
      <c r="Y3529" s="16">
        <v>2</v>
      </c>
      <c r="Z3529" s="17">
        <v>1.4227989300552e-5</v>
      </c>
    </row>
    <row r="3530" spans="5:26">
      <c r="E3530" s="13"/>
      <c r="F3530" s="13"/>
      <c r="G3530" s="13"/>
      <c r="T3530" s="16"/>
      <c r="U3530" s="16"/>
      <c r="V3530" s="16"/>
      <c r="W3530" s="16"/>
      <c r="X3530" s="16">
        <v>451280</v>
      </c>
      <c r="Y3530" s="16">
        <v>2</v>
      </c>
      <c r="Z3530" s="17">
        <v>1.4227989300552e-5</v>
      </c>
    </row>
    <row r="3531" spans="5:26">
      <c r="E3531" s="13"/>
      <c r="F3531" s="13"/>
      <c r="G3531" s="13"/>
      <c r="T3531" s="16"/>
      <c r="U3531" s="16"/>
      <c r="V3531" s="16"/>
      <c r="W3531" s="16"/>
      <c r="X3531" s="16">
        <v>451057</v>
      </c>
      <c r="Y3531" s="16">
        <v>2</v>
      </c>
      <c r="Z3531" s="17">
        <v>1.4227989300552e-5</v>
      </c>
    </row>
    <row r="3532" spans="5:26">
      <c r="E3532" s="13"/>
      <c r="F3532" s="13"/>
      <c r="G3532" s="13"/>
      <c r="T3532" s="16"/>
      <c r="U3532" s="16"/>
      <c r="V3532" s="16"/>
      <c r="W3532" s="16"/>
      <c r="X3532" s="16">
        <v>449317</v>
      </c>
      <c r="Y3532" s="16">
        <v>2</v>
      </c>
      <c r="Z3532" s="17">
        <v>1.4227989300552e-5</v>
      </c>
    </row>
    <row r="3533" spans="5:26">
      <c r="E3533" s="13"/>
      <c r="F3533" s="13"/>
      <c r="G3533" s="13"/>
      <c r="T3533" s="16"/>
      <c r="U3533" s="16"/>
      <c r="V3533" s="16"/>
      <c r="W3533" s="16"/>
      <c r="X3533" s="16">
        <v>449271</v>
      </c>
      <c r="Y3533" s="16">
        <v>2</v>
      </c>
      <c r="Z3533" s="17">
        <v>1.4227989300552e-5</v>
      </c>
    </row>
    <row r="3534" spans="5:26">
      <c r="E3534" s="13"/>
      <c r="F3534" s="13"/>
      <c r="G3534" s="13"/>
      <c r="T3534" s="16"/>
      <c r="U3534" s="16"/>
      <c r="V3534" s="16"/>
      <c r="W3534" s="16"/>
      <c r="X3534" s="16">
        <v>449149</v>
      </c>
      <c r="Y3534" s="16">
        <v>2</v>
      </c>
      <c r="Z3534" s="17">
        <v>1.4227989300552e-5</v>
      </c>
    </row>
    <row r="3535" spans="5:26">
      <c r="E3535" s="13"/>
      <c r="F3535" s="13"/>
      <c r="G3535" s="13"/>
      <c r="T3535" s="16"/>
      <c r="U3535" s="16"/>
      <c r="V3535" s="16"/>
      <c r="W3535" s="16"/>
      <c r="X3535" s="16">
        <v>448784</v>
      </c>
      <c r="Y3535" s="16">
        <v>2</v>
      </c>
      <c r="Z3535" s="17">
        <v>1.4227989300552e-5</v>
      </c>
    </row>
    <row r="3536" spans="5:26">
      <c r="E3536" s="13"/>
      <c r="F3536" s="13"/>
      <c r="G3536" s="13"/>
      <c r="T3536" s="16"/>
      <c r="U3536" s="16"/>
      <c r="V3536" s="16"/>
      <c r="W3536" s="16"/>
      <c r="X3536" s="16">
        <v>447870</v>
      </c>
      <c r="Y3536" s="16">
        <v>2</v>
      </c>
      <c r="Z3536" s="17">
        <v>1.4227989300552e-5</v>
      </c>
    </row>
    <row r="3537" spans="5:26">
      <c r="E3537" s="13"/>
      <c r="F3537" s="13"/>
      <c r="G3537" s="13"/>
      <c r="T3537" s="16"/>
      <c r="U3537" s="16"/>
      <c r="V3537" s="16"/>
      <c r="W3537" s="16"/>
      <c r="X3537" s="16">
        <v>447326</v>
      </c>
      <c r="Y3537" s="16">
        <v>2</v>
      </c>
      <c r="Z3537" s="17">
        <v>1.4227989300552e-5</v>
      </c>
    </row>
    <row r="3538" spans="5:26">
      <c r="E3538" s="13"/>
      <c r="F3538" s="13"/>
      <c r="G3538" s="13"/>
      <c r="T3538" s="16"/>
      <c r="U3538" s="16"/>
      <c r="V3538" s="16"/>
      <c r="W3538" s="16"/>
      <c r="X3538" s="16">
        <v>446886</v>
      </c>
      <c r="Y3538" s="16">
        <v>2</v>
      </c>
      <c r="Z3538" s="17">
        <v>1.4227989300552e-5</v>
      </c>
    </row>
    <row r="3539" spans="5:26">
      <c r="E3539" s="13"/>
      <c r="F3539" s="13"/>
      <c r="G3539" s="13"/>
      <c r="T3539" s="16"/>
      <c r="U3539" s="16"/>
      <c r="V3539" s="16"/>
      <c r="W3539" s="16"/>
      <c r="X3539" s="16">
        <v>446731</v>
      </c>
      <c r="Y3539" s="16">
        <v>2</v>
      </c>
      <c r="Z3539" s="17">
        <v>1.4227989300552e-5</v>
      </c>
    </row>
    <row r="3540" spans="5:26">
      <c r="E3540" s="13"/>
      <c r="F3540" s="13"/>
      <c r="G3540" s="13"/>
      <c r="T3540" s="16"/>
      <c r="U3540" s="16"/>
      <c r="V3540" s="16"/>
      <c r="W3540" s="16"/>
      <c r="X3540" s="16">
        <v>446676</v>
      </c>
      <c r="Y3540" s="16">
        <v>2</v>
      </c>
      <c r="Z3540" s="17">
        <v>1.4227989300552e-5</v>
      </c>
    </row>
    <row r="3541" spans="5:26">
      <c r="E3541" s="13"/>
      <c r="F3541" s="13"/>
      <c r="G3541" s="13"/>
      <c r="T3541" s="16"/>
      <c r="U3541" s="16"/>
      <c r="V3541" s="16"/>
      <c r="W3541" s="16"/>
      <c r="X3541" s="16">
        <v>446639</v>
      </c>
      <c r="Y3541" s="16">
        <v>2</v>
      </c>
      <c r="Z3541" s="17">
        <v>1.4227989300552e-5</v>
      </c>
    </row>
    <row r="3542" spans="5:26">
      <c r="E3542" s="13"/>
      <c r="F3542" s="13"/>
      <c r="G3542" s="13"/>
      <c r="T3542" s="16"/>
      <c r="U3542" s="16"/>
      <c r="V3542" s="16"/>
      <c r="W3542" s="16"/>
      <c r="X3542" s="16">
        <v>446026</v>
      </c>
      <c r="Y3542" s="16">
        <v>2</v>
      </c>
      <c r="Z3542" s="17">
        <v>1.4227989300552e-5</v>
      </c>
    </row>
    <row r="3543" spans="5:26">
      <c r="E3543" s="13"/>
      <c r="F3543" s="13"/>
      <c r="G3543" s="13"/>
      <c r="T3543" s="16"/>
      <c r="U3543" s="16"/>
      <c r="V3543" s="16"/>
      <c r="W3543" s="16"/>
      <c r="X3543" s="16">
        <v>445690</v>
      </c>
      <c r="Y3543" s="16">
        <v>2</v>
      </c>
      <c r="Z3543" s="17">
        <v>1.4227989300552e-5</v>
      </c>
    </row>
    <row r="3544" spans="5:26">
      <c r="E3544" s="13"/>
      <c r="F3544" s="13"/>
      <c r="G3544" s="13"/>
      <c r="T3544" s="16"/>
      <c r="U3544" s="16"/>
      <c r="V3544" s="16"/>
      <c r="W3544" s="16"/>
      <c r="X3544" s="16">
        <v>445313</v>
      </c>
      <c r="Y3544" s="16">
        <v>2</v>
      </c>
      <c r="Z3544" s="17">
        <v>1.4227989300552e-5</v>
      </c>
    </row>
    <row r="3545" spans="5:26">
      <c r="E3545" s="13"/>
      <c r="F3545" s="13"/>
      <c r="G3545" s="13"/>
      <c r="T3545" s="16"/>
      <c r="U3545" s="16"/>
      <c r="V3545" s="16"/>
      <c r="W3545" s="16"/>
      <c r="X3545" s="16">
        <v>445008</v>
      </c>
      <c r="Y3545" s="16">
        <v>2</v>
      </c>
      <c r="Z3545" s="17">
        <v>1.4227989300552e-5</v>
      </c>
    </row>
    <row r="3546" spans="5:26">
      <c r="E3546" s="13"/>
      <c r="F3546" s="13"/>
      <c r="G3546" s="13"/>
      <c r="T3546" s="16"/>
      <c r="U3546" s="16"/>
      <c r="V3546" s="16"/>
      <c r="W3546" s="16"/>
      <c r="X3546" s="16">
        <v>443506</v>
      </c>
      <c r="Y3546" s="16">
        <v>2</v>
      </c>
      <c r="Z3546" s="17">
        <v>1.4227989300552e-5</v>
      </c>
    </row>
    <row r="3547" spans="5:26">
      <c r="E3547" s="13"/>
      <c r="F3547" s="13"/>
      <c r="G3547" s="13"/>
      <c r="T3547" s="16"/>
      <c r="U3547" s="16"/>
      <c r="V3547" s="16"/>
      <c r="W3547" s="16"/>
      <c r="X3547" s="16">
        <v>442889</v>
      </c>
      <c r="Y3547" s="16">
        <v>2</v>
      </c>
      <c r="Z3547" s="17">
        <v>1.4227989300552e-5</v>
      </c>
    </row>
    <row r="3548" spans="5:26">
      <c r="E3548" s="13"/>
      <c r="F3548" s="13"/>
      <c r="G3548" s="13"/>
      <c r="T3548" s="16"/>
      <c r="U3548" s="16"/>
      <c r="V3548" s="16"/>
      <c r="W3548" s="16"/>
      <c r="X3548" s="16">
        <v>442077</v>
      </c>
      <c r="Y3548" s="16">
        <v>2</v>
      </c>
      <c r="Z3548" s="17">
        <v>1.4227989300552e-5</v>
      </c>
    </row>
    <row r="3549" spans="5:26">
      <c r="E3549" s="13"/>
      <c r="F3549" s="13"/>
      <c r="G3549" s="13"/>
      <c r="T3549" s="16"/>
      <c r="U3549" s="16"/>
      <c r="V3549" s="16"/>
      <c r="W3549" s="16"/>
      <c r="X3549" s="16">
        <v>441604</v>
      </c>
      <c r="Y3549" s="16">
        <v>2</v>
      </c>
      <c r="Z3549" s="17">
        <v>1.4227989300552e-5</v>
      </c>
    </row>
    <row r="3550" spans="5:26">
      <c r="E3550" s="13"/>
      <c r="F3550" s="13"/>
      <c r="G3550" s="13"/>
      <c r="T3550" s="16"/>
      <c r="U3550" s="16"/>
      <c r="V3550" s="16"/>
      <c r="W3550" s="16"/>
      <c r="X3550" s="16">
        <v>441439</v>
      </c>
      <c r="Y3550" s="16">
        <v>2</v>
      </c>
      <c r="Z3550" s="17">
        <v>1.4227989300552e-5</v>
      </c>
    </row>
    <row r="3551" spans="5:26">
      <c r="E3551" s="13"/>
      <c r="F3551" s="13"/>
      <c r="G3551" s="13"/>
      <c r="T3551" s="16"/>
      <c r="U3551" s="16"/>
      <c r="V3551" s="16"/>
      <c r="W3551" s="16"/>
      <c r="X3551" s="16">
        <v>441133</v>
      </c>
      <c r="Y3551" s="16">
        <v>2</v>
      </c>
      <c r="Z3551" s="17">
        <v>1.4227989300552e-5</v>
      </c>
    </row>
    <row r="3552" spans="5:26">
      <c r="E3552" s="13"/>
      <c r="F3552" s="13"/>
      <c r="G3552" s="13"/>
      <c r="T3552" s="16"/>
      <c r="U3552" s="16"/>
      <c r="V3552" s="16"/>
      <c r="W3552" s="16"/>
      <c r="X3552" s="16">
        <v>440791</v>
      </c>
      <c r="Y3552" s="16">
        <v>2</v>
      </c>
      <c r="Z3552" s="17">
        <v>1.4227989300552e-5</v>
      </c>
    </row>
    <row r="3553" spans="5:26">
      <c r="E3553" s="13"/>
      <c r="F3553" s="13"/>
      <c r="G3553" s="13"/>
      <c r="T3553" s="16"/>
      <c r="U3553" s="16"/>
      <c r="V3553" s="16"/>
      <c r="W3553" s="16"/>
      <c r="X3553" s="16">
        <v>439270</v>
      </c>
      <c r="Y3553" s="16">
        <v>2</v>
      </c>
      <c r="Z3553" s="17">
        <v>1.4227989300552e-5</v>
      </c>
    </row>
    <row r="3554" spans="5:26">
      <c r="E3554" s="13"/>
      <c r="F3554" s="13"/>
      <c r="G3554" s="13"/>
      <c r="T3554" s="16"/>
      <c r="U3554" s="16"/>
      <c r="V3554" s="16"/>
      <c r="W3554" s="16"/>
      <c r="X3554" s="16">
        <v>439250</v>
      </c>
      <c r="Y3554" s="16">
        <v>2</v>
      </c>
      <c r="Z3554" s="17">
        <v>1.4227989300552e-5</v>
      </c>
    </row>
    <row r="3555" spans="5:26">
      <c r="E3555" s="13"/>
      <c r="F3555" s="13"/>
      <c r="G3555" s="13"/>
      <c r="T3555" s="16"/>
      <c r="U3555" s="16"/>
      <c r="V3555" s="16"/>
      <c r="W3555" s="16"/>
      <c r="X3555" s="16">
        <v>439099</v>
      </c>
      <c r="Y3555" s="16">
        <v>2</v>
      </c>
      <c r="Z3555" s="17">
        <v>1.4227989300552e-5</v>
      </c>
    </row>
    <row r="3556" spans="5:26">
      <c r="E3556" s="13"/>
      <c r="F3556" s="13"/>
      <c r="G3556" s="13"/>
      <c r="T3556" s="16"/>
      <c r="U3556" s="16"/>
      <c r="V3556" s="16"/>
      <c r="W3556" s="16"/>
      <c r="X3556" s="16">
        <v>437755</v>
      </c>
      <c r="Y3556" s="16">
        <v>2</v>
      </c>
      <c r="Z3556" s="17">
        <v>1.4227989300552e-5</v>
      </c>
    </row>
    <row r="3557" spans="5:26">
      <c r="E3557" s="13"/>
      <c r="F3557" s="13"/>
      <c r="G3557" s="13"/>
      <c r="T3557" s="16"/>
      <c r="U3557" s="16"/>
      <c r="V3557" s="16"/>
      <c r="W3557" s="16"/>
      <c r="X3557" s="16">
        <v>437744</v>
      </c>
      <c r="Y3557" s="16">
        <v>2</v>
      </c>
      <c r="Z3557" s="17">
        <v>1.4227989300552e-5</v>
      </c>
    </row>
    <row r="3558" spans="5:26">
      <c r="E3558" s="13"/>
      <c r="F3558" s="13"/>
      <c r="G3558" s="13"/>
      <c r="T3558" s="16"/>
      <c r="U3558" s="16"/>
      <c r="V3558" s="16"/>
      <c r="W3558" s="16"/>
      <c r="X3558" s="16">
        <v>436421</v>
      </c>
      <c r="Y3558" s="16">
        <v>2</v>
      </c>
      <c r="Z3558" s="17">
        <v>1.4227989300552e-5</v>
      </c>
    </row>
    <row r="3559" spans="5:26">
      <c r="E3559" s="13"/>
      <c r="F3559" s="13"/>
      <c r="G3559" s="13"/>
      <c r="T3559" s="16"/>
      <c r="U3559" s="16"/>
      <c r="V3559" s="16"/>
      <c r="W3559" s="16"/>
      <c r="X3559" s="16">
        <v>436247</v>
      </c>
      <c r="Y3559" s="16">
        <v>2</v>
      </c>
      <c r="Z3559" s="17">
        <v>1.4227989300552e-5</v>
      </c>
    </row>
    <row r="3560" spans="5:26">
      <c r="E3560" s="13"/>
      <c r="F3560" s="13"/>
      <c r="G3560" s="13"/>
      <c r="T3560" s="16"/>
      <c r="U3560" s="16"/>
      <c r="V3560" s="16"/>
      <c r="W3560" s="16"/>
      <c r="X3560" s="16">
        <v>436014</v>
      </c>
      <c r="Y3560" s="16">
        <v>2</v>
      </c>
      <c r="Z3560" s="17">
        <v>1.4227989300552e-5</v>
      </c>
    </row>
    <row r="3561" spans="5:26">
      <c r="E3561" s="13"/>
      <c r="F3561" s="13"/>
      <c r="G3561" s="13"/>
      <c r="T3561" s="16"/>
      <c r="U3561" s="16"/>
      <c r="V3561" s="16"/>
      <c r="W3561" s="16"/>
      <c r="X3561" s="16">
        <v>435616</v>
      </c>
      <c r="Y3561" s="16">
        <v>2</v>
      </c>
      <c r="Z3561" s="17">
        <v>1.4227989300552e-5</v>
      </c>
    </row>
    <row r="3562" spans="5:26">
      <c r="E3562" s="13"/>
      <c r="F3562" s="13"/>
      <c r="G3562" s="13"/>
      <c r="T3562" s="16"/>
      <c r="U3562" s="16"/>
      <c r="V3562" s="16"/>
      <c r="W3562" s="16"/>
      <c r="X3562" s="16">
        <v>435298</v>
      </c>
      <c r="Y3562" s="16">
        <v>2</v>
      </c>
      <c r="Z3562" s="17">
        <v>1.4227989300552e-5</v>
      </c>
    </row>
    <row r="3563" spans="5:26">
      <c r="E3563" s="13"/>
      <c r="F3563" s="13"/>
      <c r="G3563" s="13"/>
      <c r="T3563" s="16"/>
      <c r="U3563" s="16"/>
      <c r="V3563" s="16"/>
      <c r="W3563" s="16"/>
      <c r="X3563" s="16">
        <v>435034</v>
      </c>
      <c r="Y3563" s="16">
        <v>2</v>
      </c>
      <c r="Z3563" s="17">
        <v>1.4227989300552e-5</v>
      </c>
    </row>
    <row r="3564" spans="5:26">
      <c r="E3564" s="13"/>
      <c r="F3564" s="13"/>
      <c r="G3564" s="13"/>
      <c r="T3564" s="16"/>
      <c r="U3564" s="16"/>
      <c r="V3564" s="16"/>
      <c r="W3564" s="16"/>
      <c r="X3564" s="16">
        <v>433353</v>
      </c>
      <c r="Y3564" s="16">
        <v>2</v>
      </c>
      <c r="Z3564" s="17">
        <v>1.4227989300552e-5</v>
      </c>
    </row>
    <row r="3565" spans="5:26">
      <c r="E3565" s="13"/>
      <c r="F3565" s="13"/>
      <c r="G3565" s="13"/>
      <c r="T3565" s="16"/>
      <c r="U3565" s="16"/>
      <c r="V3565" s="16"/>
      <c r="W3565" s="16"/>
      <c r="X3565" s="16">
        <v>431985</v>
      </c>
      <c r="Y3565" s="16">
        <v>2</v>
      </c>
      <c r="Z3565" s="17">
        <v>1.4227989300552e-5</v>
      </c>
    </row>
    <row r="3566" spans="5:26">
      <c r="E3566" s="13"/>
      <c r="F3566" s="13"/>
      <c r="G3566" s="13"/>
      <c r="T3566" s="16"/>
      <c r="U3566" s="16"/>
      <c r="V3566" s="16"/>
      <c r="W3566" s="16"/>
      <c r="X3566" s="16">
        <v>431591</v>
      </c>
      <c r="Y3566" s="16">
        <v>2</v>
      </c>
      <c r="Z3566" s="17">
        <v>1.4227989300552e-5</v>
      </c>
    </row>
    <row r="3567" spans="5:26">
      <c r="E3567" s="13"/>
      <c r="F3567" s="13"/>
      <c r="G3567" s="13"/>
      <c r="T3567" s="16"/>
      <c r="U3567" s="16"/>
      <c r="V3567" s="16"/>
      <c r="W3567" s="16"/>
      <c r="X3567" s="16">
        <v>429859</v>
      </c>
      <c r="Y3567" s="16">
        <v>2</v>
      </c>
      <c r="Z3567" s="17">
        <v>1.4227989300552e-5</v>
      </c>
    </row>
    <row r="3568" spans="5:26">
      <c r="E3568" s="13"/>
      <c r="F3568" s="13"/>
      <c r="G3568" s="13"/>
      <c r="T3568" s="16"/>
      <c r="U3568" s="16"/>
      <c r="V3568" s="16"/>
      <c r="W3568" s="16"/>
      <c r="X3568" s="16">
        <v>429762</v>
      </c>
      <c r="Y3568" s="16">
        <v>2</v>
      </c>
      <c r="Z3568" s="17">
        <v>1.4227989300552e-5</v>
      </c>
    </row>
    <row r="3569" spans="5:26">
      <c r="E3569" s="13"/>
      <c r="F3569" s="13"/>
      <c r="G3569" s="13"/>
      <c r="T3569" s="16"/>
      <c r="U3569" s="16"/>
      <c r="V3569" s="16"/>
      <c r="W3569" s="16"/>
      <c r="X3569" s="16">
        <v>429724</v>
      </c>
      <c r="Y3569" s="16">
        <v>2</v>
      </c>
      <c r="Z3569" s="17">
        <v>1.4227989300552e-5</v>
      </c>
    </row>
    <row r="3570" spans="5:26">
      <c r="E3570" s="13"/>
      <c r="F3570" s="13"/>
      <c r="G3570" s="13"/>
      <c r="T3570" s="16"/>
      <c r="U3570" s="16"/>
      <c r="V3570" s="16"/>
      <c r="W3570" s="16"/>
      <c r="X3570" s="16">
        <v>429237</v>
      </c>
      <c r="Y3570" s="16">
        <v>2</v>
      </c>
      <c r="Z3570" s="17">
        <v>1.4227989300552e-5</v>
      </c>
    </row>
    <row r="3571" spans="5:26">
      <c r="E3571" s="13"/>
      <c r="F3571" s="13"/>
      <c r="G3571" s="13"/>
      <c r="T3571" s="16"/>
      <c r="U3571" s="16"/>
      <c r="V3571" s="16"/>
      <c r="W3571" s="16"/>
      <c r="X3571" s="16">
        <v>429041</v>
      </c>
      <c r="Y3571" s="16">
        <v>2</v>
      </c>
      <c r="Z3571" s="17">
        <v>1.4227989300552e-5</v>
      </c>
    </row>
    <row r="3572" spans="5:26">
      <c r="E3572" s="13"/>
      <c r="F3572" s="13"/>
      <c r="G3572" s="13"/>
      <c r="T3572" s="16"/>
      <c r="U3572" s="16"/>
      <c r="V3572" s="16"/>
      <c r="W3572" s="16"/>
      <c r="X3572" s="16">
        <v>428794</v>
      </c>
      <c r="Y3572" s="16">
        <v>2</v>
      </c>
      <c r="Z3572" s="17">
        <v>1.4227989300552e-5</v>
      </c>
    </row>
    <row r="3573" spans="5:26">
      <c r="E3573" s="13"/>
      <c r="F3573" s="13"/>
      <c r="G3573" s="13"/>
      <c r="T3573" s="16"/>
      <c r="U3573" s="16"/>
      <c r="V3573" s="16"/>
      <c r="W3573" s="16"/>
      <c r="X3573" s="16">
        <v>427292</v>
      </c>
      <c r="Y3573" s="16">
        <v>2</v>
      </c>
      <c r="Z3573" s="17">
        <v>1.4227989300552e-5</v>
      </c>
    </row>
    <row r="3574" spans="5:26">
      <c r="E3574" s="13"/>
      <c r="F3574" s="13"/>
      <c r="G3574" s="13"/>
      <c r="T3574" s="16"/>
      <c r="U3574" s="16"/>
      <c r="V3574" s="16"/>
      <c r="W3574" s="16"/>
      <c r="X3574" s="16">
        <v>427136</v>
      </c>
      <c r="Y3574" s="16">
        <v>2</v>
      </c>
      <c r="Z3574" s="17">
        <v>1.4227989300552e-5</v>
      </c>
    </row>
    <row r="3575" spans="5:26">
      <c r="E3575" s="13"/>
      <c r="F3575" s="13"/>
      <c r="G3575" s="13"/>
      <c r="T3575" s="16"/>
      <c r="U3575" s="16"/>
      <c r="V3575" s="16"/>
      <c r="W3575" s="16"/>
      <c r="X3575" s="16">
        <v>427055</v>
      </c>
      <c r="Y3575" s="16">
        <v>2</v>
      </c>
      <c r="Z3575" s="17">
        <v>1.4227989300552e-5</v>
      </c>
    </row>
    <row r="3576" spans="5:26">
      <c r="E3576" s="13"/>
      <c r="F3576" s="13"/>
      <c r="G3576" s="13"/>
      <c r="T3576" s="16"/>
      <c r="U3576" s="16"/>
      <c r="V3576" s="16"/>
      <c r="W3576" s="16"/>
      <c r="X3576" s="16">
        <v>426843</v>
      </c>
      <c r="Y3576" s="16">
        <v>2</v>
      </c>
      <c r="Z3576" s="17">
        <v>1.4227989300552e-5</v>
      </c>
    </row>
    <row r="3577" spans="5:26">
      <c r="E3577" s="13"/>
      <c r="F3577" s="13"/>
      <c r="G3577" s="13"/>
      <c r="T3577" s="16"/>
      <c r="U3577" s="16"/>
      <c r="V3577" s="16"/>
      <c r="W3577" s="16"/>
      <c r="X3577" s="16">
        <v>426697</v>
      </c>
      <c r="Y3577" s="16">
        <v>2</v>
      </c>
      <c r="Z3577" s="17">
        <v>1.4227989300552e-5</v>
      </c>
    </row>
    <row r="3578" spans="5:26">
      <c r="E3578" s="13"/>
      <c r="F3578" s="13"/>
      <c r="G3578" s="13"/>
      <c r="T3578" s="16"/>
      <c r="U3578" s="16"/>
      <c r="V3578" s="16"/>
      <c r="W3578" s="16"/>
      <c r="X3578" s="16">
        <v>424964</v>
      </c>
      <c r="Y3578" s="16">
        <v>2</v>
      </c>
      <c r="Z3578" s="17">
        <v>1.4227989300552e-5</v>
      </c>
    </row>
    <row r="3579" spans="5:26">
      <c r="E3579" s="13"/>
      <c r="F3579" s="13"/>
      <c r="G3579" s="13"/>
      <c r="T3579" s="16"/>
      <c r="U3579" s="16"/>
      <c r="V3579" s="16"/>
      <c r="W3579" s="16"/>
      <c r="X3579" s="16">
        <v>424214</v>
      </c>
      <c r="Y3579" s="16">
        <v>2</v>
      </c>
      <c r="Z3579" s="17">
        <v>1.4227989300552e-5</v>
      </c>
    </row>
    <row r="3580" spans="5:26">
      <c r="E3580" s="13"/>
      <c r="F3580" s="13"/>
      <c r="G3580" s="13"/>
      <c r="T3580" s="16"/>
      <c r="U3580" s="16"/>
      <c r="V3580" s="16"/>
      <c r="W3580" s="16"/>
      <c r="X3580" s="16">
        <v>423612</v>
      </c>
      <c r="Y3580" s="16">
        <v>2</v>
      </c>
      <c r="Z3580" s="17">
        <v>1.4227989300552e-5</v>
      </c>
    </row>
    <row r="3581" spans="5:26">
      <c r="E3581" s="13"/>
      <c r="F3581" s="13"/>
      <c r="G3581" s="13"/>
      <c r="T3581" s="16"/>
      <c r="U3581" s="16"/>
      <c r="V3581" s="16"/>
      <c r="W3581" s="16"/>
      <c r="X3581" s="16">
        <v>423386</v>
      </c>
      <c r="Y3581" s="16">
        <v>2</v>
      </c>
      <c r="Z3581" s="17">
        <v>1.4227989300552e-5</v>
      </c>
    </row>
    <row r="3582" spans="5:26">
      <c r="E3582" s="13"/>
      <c r="F3582" s="13"/>
      <c r="G3582" s="13"/>
      <c r="T3582" s="16"/>
      <c r="U3582" s="16"/>
      <c r="V3582" s="16"/>
      <c r="W3582" s="16"/>
      <c r="X3582" s="16">
        <v>422664</v>
      </c>
      <c r="Y3582" s="16">
        <v>2</v>
      </c>
      <c r="Z3582" s="17">
        <v>1.4227989300552e-5</v>
      </c>
    </row>
    <row r="3583" spans="5:26">
      <c r="E3583" s="13"/>
      <c r="F3583" s="13"/>
      <c r="G3583" s="13"/>
      <c r="T3583" s="16"/>
      <c r="U3583" s="16"/>
      <c r="V3583" s="16"/>
      <c r="W3583" s="16"/>
      <c r="X3583" s="16">
        <v>422089</v>
      </c>
      <c r="Y3583" s="16">
        <v>2</v>
      </c>
      <c r="Z3583" s="17">
        <v>1.4227989300552e-5</v>
      </c>
    </row>
    <row r="3584" spans="5:26">
      <c r="E3584" s="13"/>
      <c r="F3584" s="13"/>
      <c r="G3584" s="13"/>
      <c r="T3584" s="16"/>
      <c r="U3584" s="16"/>
      <c r="V3584" s="16"/>
      <c r="W3584" s="16"/>
      <c r="X3584" s="16">
        <v>421272</v>
      </c>
      <c r="Y3584" s="16">
        <v>2</v>
      </c>
      <c r="Z3584" s="17">
        <v>1.4227989300552e-5</v>
      </c>
    </row>
    <row r="3585" spans="5:26">
      <c r="E3585" s="13"/>
      <c r="F3585" s="13"/>
      <c r="G3585" s="13"/>
      <c r="T3585" s="16"/>
      <c r="U3585" s="16"/>
      <c r="V3585" s="16"/>
      <c r="W3585" s="16"/>
      <c r="X3585" s="16">
        <v>420929</v>
      </c>
      <c r="Y3585" s="16">
        <v>2</v>
      </c>
      <c r="Z3585" s="17">
        <v>1.4227989300552e-5</v>
      </c>
    </row>
    <row r="3586" spans="5:26">
      <c r="E3586" s="13"/>
      <c r="F3586" s="13"/>
      <c r="G3586" s="13"/>
      <c r="T3586" s="16"/>
      <c r="U3586" s="16"/>
      <c r="V3586" s="16"/>
      <c r="W3586" s="16"/>
      <c r="X3586" s="16">
        <v>420772</v>
      </c>
      <c r="Y3586" s="16">
        <v>2</v>
      </c>
      <c r="Z3586" s="17">
        <v>1.4227989300552e-5</v>
      </c>
    </row>
    <row r="3587" spans="5:26">
      <c r="E3587" s="13"/>
      <c r="F3587" s="13"/>
      <c r="G3587" s="13"/>
      <c r="T3587" s="16"/>
      <c r="U3587" s="16"/>
      <c r="V3587" s="16"/>
      <c r="W3587" s="16"/>
      <c r="X3587" s="16">
        <v>420578</v>
      </c>
      <c r="Y3587" s="16">
        <v>2</v>
      </c>
      <c r="Z3587" s="17">
        <v>1.4227989300552e-5</v>
      </c>
    </row>
    <row r="3588" spans="5:26">
      <c r="E3588" s="13"/>
      <c r="F3588" s="13"/>
      <c r="G3588" s="13"/>
      <c r="T3588" s="16"/>
      <c r="U3588" s="16"/>
      <c r="V3588" s="16"/>
      <c r="W3588" s="16"/>
      <c r="X3588" s="16">
        <v>419891</v>
      </c>
      <c r="Y3588" s="16">
        <v>2</v>
      </c>
      <c r="Z3588" s="17">
        <v>1.4227989300552e-5</v>
      </c>
    </row>
    <row r="3589" spans="5:26">
      <c r="E3589" s="13"/>
      <c r="F3589" s="13"/>
      <c r="G3589" s="13"/>
      <c r="T3589" s="16"/>
      <c r="U3589" s="16"/>
      <c r="V3589" s="16"/>
      <c r="W3589" s="16"/>
      <c r="X3589" s="16">
        <v>419739</v>
      </c>
      <c r="Y3589" s="16">
        <v>2</v>
      </c>
      <c r="Z3589" s="17">
        <v>1.4227989300552e-5</v>
      </c>
    </row>
    <row r="3590" spans="5:26">
      <c r="E3590" s="13"/>
      <c r="F3590" s="13"/>
      <c r="G3590" s="13"/>
      <c r="T3590" s="16"/>
      <c r="U3590" s="16"/>
      <c r="V3590" s="16"/>
      <c r="W3590" s="16"/>
      <c r="X3590" s="16">
        <v>419330</v>
      </c>
      <c r="Y3590" s="16">
        <v>2</v>
      </c>
      <c r="Z3590" s="17">
        <v>1.4227989300552e-5</v>
      </c>
    </row>
    <row r="3591" spans="5:26">
      <c r="E3591" s="13"/>
      <c r="F3591" s="13"/>
      <c r="G3591" s="13"/>
      <c r="T3591" s="16"/>
      <c r="U3591" s="16"/>
      <c r="V3591" s="16"/>
      <c r="W3591" s="16"/>
      <c r="X3591" s="16">
        <v>418660</v>
      </c>
      <c r="Y3591" s="16">
        <v>2</v>
      </c>
      <c r="Z3591" s="17">
        <v>1.4227989300552e-5</v>
      </c>
    </row>
    <row r="3592" spans="5:26">
      <c r="E3592" s="13"/>
      <c r="F3592" s="13"/>
      <c r="G3592" s="13"/>
      <c r="T3592" s="16"/>
      <c r="U3592" s="16"/>
      <c r="V3592" s="16"/>
      <c r="W3592" s="16"/>
      <c r="X3592" s="16">
        <v>418343</v>
      </c>
      <c r="Y3592" s="16">
        <v>2</v>
      </c>
      <c r="Z3592" s="17">
        <v>1.4227989300552e-5</v>
      </c>
    </row>
    <row r="3593" spans="5:26">
      <c r="E3593" s="13"/>
      <c r="F3593" s="13"/>
      <c r="G3593" s="13"/>
      <c r="T3593" s="16"/>
      <c r="U3593" s="16"/>
      <c r="V3593" s="16"/>
      <c r="W3593" s="16"/>
      <c r="X3593" s="16">
        <v>416614</v>
      </c>
      <c r="Y3593" s="16">
        <v>2</v>
      </c>
      <c r="Z3593" s="17">
        <v>1.4227989300552e-5</v>
      </c>
    </row>
    <row r="3594" spans="5:26">
      <c r="E3594" s="13"/>
      <c r="F3594" s="13"/>
      <c r="G3594" s="13"/>
      <c r="T3594" s="16"/>
      <c r="U3594" s="16"/>
      <c r="V3594" s="16"/>
      <c r="W3594" s="16"/>
      <c r="X3594" s="16">
        <v>416406</v>
      </c>
      <c r="Y3594" s="16">
        <v>2</v>
      </c>
      <c r="Z3594" s="17">
        <v>1.4227989300552e-5</v>
      </c>
    </row>
    <row r="3595" spans="5:26">
      <c r="E3595" s="13"/>
      <c r="F3595" s="13"/>
      <c r="G3595" s="13"/>
      <c r="T3595" s="16"/>
      <c r="U3595" s="16"/>
      <c r="V3595" s="16"/>
      <c r="W3595" s="16"/>
      <c r="X3595" s="16">
        <v>416103</v>
      </c>
      <c r="Y3595" s="16">
        <v>2</v>
      </c>
      <c r="Z3595" s="17">
        <v>1.4227989300552e-5</v>
      </c>
    </row>
    <row r="3596" spans="5:26">
      <c r="E3596" s="13"/>
      <c r="F3596" s="13"/>
      <c r="G3596" s="13"/>
      <c r="T3596" s="16"/>
      <c r="U3596" s="16"/>
      <c r="V3596" s="16"/>
      <c r="W3596" s="16"/>
      <c r="X3596" s="16">
        <v>415991</v>
      </c>
      <c r="Y3596" s="16">
        <v>2</v>
      </c>
      <c r="Z3596" s="17">
        <v>1.4227989300552e-5</v>
      </c>
    </row>
    <row r="3597" spans="5:26">
      <c r="E3597" s="13"/>
      <c r="F3597" s="13"/>
      <c r="G3597" s="13"/>
      <c r="T3597" s="16"/>
      <c r="U3597" s="16"/>
      <c r="V3597" s="16"/>
      <c r="W3597" s="16"/>
      <c r="X3597" s="16">
        <v>415630</v>
      </c>
      <c r="Y3597" s="16">
        <v>2</v>
      </c>
      <c r="Z3597" s="17">
        <v>1.4227989300552e-5</v>
      </c>
    </row>
    <row r="3598" spans="5:26">
      <c r="E3598" s="13"/>
      <c r="F3598" s="13"/>
      <c r="G3598" s="13"/>
      <c r="T3598" s="16"/>
      <c r="U3598" s="16"/>
      <c r="V3598" s="16"/>
      <c r="W3598" s="16"/>
      <c r="X3598" s="16">
        <v>415404</v>
      </c>
      <c r="Y3598" s="16">
        <v>2</v>
      </c>
      <c r="Z3598" s="17">
        <v>1.4227989300552e-5</v>
      </c>
    </row>
    <row r="3599" spans="5:26">
      <c r="E3599" s="13"/>
      <c r="F3599" s="13"/>
      <c r="G3599" s="13"/>
      <c r="T3599" s="16"/>
      <c r="U3599" s="16"/>
      <c r="V3599" s="16"/>
      <c r="W3599" s="16"/>
      <c r="X3599" s="16">
        <v>414957</v>
      </c>
      <c r="Y3599" s="16">
        <v>2</v>
      </c>
      <c r="Z3599" s="17">
        <v>1.4227989300552e-5</v>
      </c>
    </row>
    <row r="3600" spans="5:26">
      <c r="E3600" s="13"/>
      <c r="F3600" s="13"/>
      <c r="G3600" s="13"/>
      <c r="T3600" s="16"/>
      <c r="U3600" s="16"/>
      <c r="V3600" s="16"/>
      <c r="W3600" s="16"/>
      <c r="X3600" s="16">
        <v>414560</v>
      </c>
      <c r="Y3600" s="16">
        <v>2</v>
      </c>
      <c r="Z3600" s="17">
        <v>1.4227989300552e-5</v>
      </c>
    </row>
    <row r="3601" spans="5:26">
      <c r="E3601" s="13"/>
      <c r="F3601" s="13"/>
      <c r="G3601" s="13"/>
      <c r="T3601" s="16"/>
      <c r="U3601" s="16"/>
      <c r="V3601" s="16"/>
      <c r="W3601" s="16"/>
      <c r="X3601" s="16">
        <v>413437</v>
      </c>
      <c r="Y3601" s="16">
        <v>2</v>
      </c>
      <c r="Z3601" s="17">
        <v>1.4227989300552e-5</v>
      </c>
    </row>
    <row r="3602" spans="5:26">
      <c r="E3602" s="13"/>
      <c r="F3602" s="13"/>
      <c r="G3602" s="13"/>
      <c r="T3602" s="16"/>
      <c r="U3602" s="16"/>
      <c r="V3602" s="16"/>
      <c r="W3602" s="16"/>
      <c r="X3602" s="16">
        <v>411720</v>
      </c>
      <c r="Y3602" s="16">
        <v>2</v>
      </c>
      <c r="Z3602" s="17">
        <v>1.4227989300552e-5</v>
      </c>
    </row>
    <row r="3603" spans="5:26">
      <c r="E3603" s="13"/>
      <c r="F3603" s="13"/>
      <c r="G3603" s="13"/>
      <c r="T3603" s="16"/>
      <c r="U3603" s="16"/>
      <c r="V3603" s="16"/>
      <c r="W3603" s="16"/>
      <c r="X3603" s="16">
        <v>411635</v>
      </c>
      <c r="Y3603" s="16">
        <v>2</v>
      </c>
      <c r="Z3603" s="17">
        <v>1.4227989300552e-5</v>
      </c>
    </row>
    <row r="3604" spans="5:26">
      <c r="E3604" s="13"/>
      <c r="F3604" s="13"/>
      <c r="G3604" s="13"/>
      <c r="T3604" s="16"/>
      <c r="U3604" s="16"/>
      <c r="V3604" s="16"/>
      <c r="W3604" s="16"/>
      <c r="X3604" s="16">
        <v>411466</v>
      </c>
      <c r="Y3604" s="16">
        <v>2</v>
      </c>
      <c r="Z3604" s="17">
        <v>1.4227989300552e-5</v>
      </c>
    </row>
    <row r="3605" spans="5:26">
      <c r="E3605" s="13"/>
      <c r="F3605" s="13"/>
      <c r="G3605" s="13"/>
      <c r="T3605" s="16"/>
      <c r="U3605" s="16"/>
      <c r="V3605" s="16"/>
      <c r="W3605" s="16"/>
      <c r="X3605" s="16">
        <v>411190</v>
      </c>
      <c r="Y3605" s="16">
        <v>2</v>
      </c>
      <c r="Z3605" s="17">
        <v>1.4227989300552e-5</v>
      </c>
    </row>
    <row r="3606" spans="5:26">
      <c r="E3606" s="13"/>
      <c r="F3606" s="13"/>
      <c r="G3606" s="13"/>
      <c r="T3606" s="16"/>
      <c r="U3606" s="16"/>
      <c r="V3606" s="16"/>
      <c r="W3606" s="16"/>
      <c r="X3606" s="16">
        <v>411185</v>
      </c>
      <c r="Y3606" s="16">
        <v>2</v>
      </c>
      <c r="Z3606" s="17">
        <v>1.4227989300552e-5</v>
      </c>
    </row>
    <row r="3607" spans="5:26">
      <c r="E3607" s="13"/>
      <c r="F3607" s="13"/>
      <c r="G3607" s="13"/>
      <c r="T3607" s="16"/>
      <c r="U3607" s="16"/>
      <c r="V3607" s="16"/>
      <c r="W3607" s="16"/>
      <c r="X3607" s="16">
        <v>410786</v>
      </c>
      <c r="Y3607" s="16">
        <v>2</v>
      </c>
      <c r="Z3607" s="17">
        <v>1.4227989300552e-5</v>
      </c>
    </row>
    <row r="3608" spans="5:26">
      <c r="E3608" s="13"/>
      <c r="F3608" s="13"/>
      <c r="G3608" s="13"/>
      <c r="T3608" s="16"/>
      <c r="U3608" s="16"/>
      <c r="V3608" s="16"/>
      <c r="W3608" s="16"/>
      <c r="X3608" s="16">
        <v>410744</v>
      </c>
      <c r="Y3608" s="16">
        <v>2</v>
      </c>
      <c r="Z3608" s="17">
        <v>1.4227989300552e-5</v>
      </c>
    </row>
    <row r="3609" spans="5:26">
      <c r="E3609" s="13"/>
      <c r="F3609" s="13"/>
      <c r="G3609" s="13"/>
      <c r="T3609" s="16"/>
      <c r="U3609" s="16"/>
      <c r="V3609" s="16"/>
      <c r="W3609" s="16"/>
      <c r="X3609" s="16">
        <v>410290</v>
      </c>
      <c r="Y3609" s="16">
        <v>2</v>
      </c>
      <c r="Z3609" s="17">
        <v>1.4227989300552e-5</v>
      </c>
    </row>
    <row r="3610" spans="5:26">
      <c r="E3610" s="13"/>
      <c r="F3610" s="13"/>
      <c r="G3610" s="13"/>
      <c r="T3610" s="16"/>
      <c r="U3610" s="16"/>
      <c r="V3610" s="16"/>
      <c r="W3610" s="16"/>
      <c r="X3610" s="16">
        <v>409018</v>
      </c>
      <c r="Y3610" s="16">
        <v>2</v>
      </c>
      <c r="Z3610" s="17">
        <v>1.4227989300552e-5</v>
      </c>
    </row>
    <row r="3611" spans="5:26">
      <c r="E3611" s="13"/>
      <c r="F3611" s="13"/>
      <c r="G3611" s="13"/>
      <c r="T3611" s="16"/>
      <c r="U3611" s="16"/>
      <c r="V3611" s="16"/>
      <c r="W3611" s="16"/>
      <c r="X3611" s="16">
        <v>408681</v>
      </c>
      <c r="Y3611" s="16">
        <v>2</v>
      </c>
      <c r="Z3611" s="17">
        <v>1.4227989300552e-5</v>
      </c>
    </row>
    <row r="3612" spans="5:26">
      <c r="E3612" s="13"/>
      <c r="F3612" s="13"/>
      <c r="G3612" s="13"/>
      <c r="T3612" s="16"/>
      <c r="U3612" s="16"/>
      <c r="V3612" s="16"/>
      <c r="W3612" s="16"/>
      <c r="X3612" s="16">
        <v>407789</v>
      </c>
      <c r="Y3612" s="16">
        <v>2</v>
      </c>
      <c r="Z3612" s="17">
        <v>1.4227989300552e-5</v>
      </c>
    </row>
    <row r="3613" spans="5:26">
      <c r="E3613" s="13"/>
      <c r="F3613" s="13"/>
      <c r="G3613" s="13"/>
      <c r="T3613" s="16"/>
      <c r="U3613" s="16"/>
      <c r="V3613" s="16"/>
      <c r="W3613" s="16"/>
      <c r="X3613" s="16">
        <v>406763</v>
      </c>
      <c r="Y3613" s="16">
        <v>2</v>
      </c>
      <c r="Z3613" s="17">
        <v>1.4227989300552e-5</v>
      </c>
    </row>
    <row r="3614" spans="5:26">
      <c r="E3614" s="13"/>
      <c r="F3614" s="13"/>
      <c r="G3614" s="13"/>
      <c r="T3614" s="16"/>
      <c r="U3614" s="16"/>
      <c r="V3614" s="16"/>
      <c r="W3614" s="16"/>
      <c r="X3614" s="16">
        <v>406560</v>
      </c>
      <c r="Y3614" s="16">
        <v>2</v>
      </c>
      <c r="Z3614" s="17">
        <v>1.4227989300552e-5</v>
      </c>
    </row>
    <row r="3615" spans="5:26">
      <c r="E3615" s="13"/>
      <c r="F3615" s="13"/>
      <c r="G3615" s="13"/>
      <c r="T3615" s="16"/>
      <c r="U3615" s="16"/>
      <c r="V3615" s="16"/>
      <c r="W3615" s="16"/>
      <c r="X3615" s="16">
        <v>406259</v>
      </c>
      <c r="Y3615" s="16">
        <v>2</v>
      </c>
      <c r="Z3615" s="17">
        <v>1.4227989300552e-5</v>
      </c>
    </row>
    <row r="3616" spans="5:26">
      <c r="E3616" s="13"/>
      <c r="F3616" s="13"/>
      <c r="G3616" s="13"/>
      <c r="T3616" s="16"/>
      <c r="U3616" s="16"/>
      <c r="V3616" s="16"/>
      <c r="W3616" s="16"/>
      <c r="X3616" s="16">
        <v>406148</v>
      </c>
      <c r="Y3616" s="16">
        <v>2</v>
      </c>
      <c r="Z3616" s="17">
        <v>1.4227989300552e-5</v>
      </c>
    </row>
    <row r="3617" spans="5:26">
      <c r="E3617" s="13"/>
      <c r="F3617" s="13"/>
      <c r="G3617" s="13"/>
      <c r="T3617" s="16"/>
      <c r="U3617" s="16"/>
      <c r="V3617" s="16"/>
      <c r="W3617" s="16"/>
      <c r="X3617" s="16">
        <v>405800</v>
      </c>
      <c r="Y3617" s="16">
        <v>2</v>
      </c>
      <c r="Z3617" s="17">
        <v>1.4227989300552e-5</v>
      </c>
    </row>
    <row r="3618" spans="5:26">
      <c r="E3618" s="13"/>
      <c r="F3618" s="13"/>
      <c r="G3618" s="13"/>
      <c r="T3618" s="16"/>
      <c r="U3618" s="16"/>
      <c r="V3618" s="16"/>
      <c r="W3618" s="16"/>
      <c r="X3618" s="16">
        <v>405249</v>
      </c>
      <c r="Y3618" s="16">
        <v>2</v>
      </c>
      <c r="Z3618" s="17">
        <v>1.4227989300552e-5</v>
      </c>
    </row>
    <row r="3619" spans="5:26">
      <c r="E3619" s="13"/>
      <c r="F3619" s="13"/>
      <c r="G3619" s="13"/>
      <c r="T3619" s="16"/>
      <c r="U3619" s="16"/>
      <c r="V3619" s="16"/>
      <c r="W3619" s="16"/>
      <c r="X3619" s="16">
        <v>405158</v>
      </c>
      <c r="Y3619" s="16">
        <v>2</v>
      </c>
      <c r="Z3619" s="17">
        <v>1.4227989300552e-5</v>
      </c>
    </row>
    <row r="3620" spans="5:26">
      <c r="E3620" s="13"/>
      <c r="F3620" s="13"/>
      <c r="G3620" s="13"/>
      <c r="T3620" s="16"/>
      <c r="U3620" s="16"/>
      <c r="V3620" s="16"/>
      <c r="W3620" s="16"/>
      <c r="X3620" s="16">
        <v>405031</v>
      </c>
      <c r="Y3620" s="16">
        <v>2</v>
      </c>
      <c r="Z3620" s="17">
        <v>1.4227989300552e-5</v>
      </c>
    </row>
    <row r="3621" spans="5:26">
      <c r="E3621" s="13"/>
      <c r="F3621" s="13"/>
      <c r="G3621" s="13"/>
      <c r="T3621" s="16"/>
      <c r="U3621" s="16"/>
      <c r="V3621" s="16"/>
      <c r="W3621" s="16"/>
      <c r="X3621" s="16">
        <v>404759</v>
      </c>
      <c r="Y3621" s="16">
        <v>2</v>
      </c>
      <c r="Z3621" s="17">
        <v>1.4227989300552e-5</v>
      </c>
    </row>
    <row r="3622" spans="5:26">
      <c r="E3622" s="13"/>
      <c r="F3622" s="13"/>
      <c r="G3622" s="13"/>
      <c r="T3622" s="16"/>
      <c r="U3622" s="16"/>
      <c r="V3622" s="16"/>
      <c r="W3622" s="16"/>
      <c r="X3622" s="16">
        <v>404351</v>
      </c>
      <c r="Y3622" s="16">
        <v>2</v>
      </c>
      <c r="Z3622" s="17">
        <v>1.4227989300552e-5</v>
      </c>
    </row>
    <row r="3623" spans="5:26">
      <c r="E3623" s="13"/>
      <c r="F3623" s="13"/>
      <c r="G3623" s="13"/>
      <c r="T3623" s="16"/>
      <c r="U3623" s="16"/>
      <c r="V3623" s="16"/>
      <c r="W3623" s="16"/>
      <c r="X3623" s="16">
        <v>403300</v>
      </c>
      <c r="Y3623" s="16">
        <v>2</v>
      </c>
      <c r="Z3623" s="17">
        <v>1.4227989300552e-5</v>
      </c>
    </row>
    <row r="3624" spans="5:26">
      <c r="E3624" s="13"/>
      <c r="F3624" s="13"/>
      <c r="G3624" s="13"/>
      <c r="T3624" s="16"/>
      <c r="U3624" s="16"/>
      <c r="V3624" s="16"/>
      <c r="W3624" s="16"/>
      <c r="X3624" s="16">
        <v>402197</v>
      </c>
      <c r="Y3624" s="16">
        <v>2</v>
      </c>
      <c r="Z3624" s="17">
        <v>1.4227989300552e-5</v>
      </c>
    </row>
    <row r="3625" spans="5:26">
      <c r="E3625" s="13"/>
      <c r="F3625" s="13"/>
      <c r="G3625" s="13"/>
      <c r="T3625" s="16"/>
      <c r="U3625" s="16"/>
      <c r="V3625" s="16"/>
      <c r="W3625" s="16"/>
      <c r="X3625" s="16">
        <v>400961</v>
      </c>
      <c r="Y3625" s="16">
        <v>2</v>
      </c>
      <c r="Z3625" s="17">
        <v>1.4227989300552e-5</v>
      </c>
    </row>
    <row r="3626" spans="5:26">
      <c r="E3626" s="13"/>
      <c r="F3626" s="13"/>
      <c r="G3626" s="13"/>
      <c r="T3626" s="16"/>
      <c r="U3626" s="16"/>
      <c r="V3626" s="16"/>
      <c r="W3626" s="16"/>
      <c r="X3626" s="16">
        <v>399803</v>
      </c>
      <c r="Y3626" s="16">
        <v>2</v>
      </c>
      <c r="Z3626" s="17">
        <v>1.4227989300552e-5</v>
      </c>
    </row>
    <row r="3627" spans="5:26">
      <c r="E3627" s="13"/>
      <c r="F3627" s="13"/>
      <c r="G3627" s="13"/>
      <c r="T3627" s="16"/>
      <c r="U3627" s="16"/>
      <c r="V3627" s="16"/>
      <c r="W3627" s="16"/>
      <c r="X3627" s="16">
        <v>399559</v>
      </c>
      <c r="Y3627" s="16">
        <v>2</v>
      </c>
      <c r="Z3627" s="17">
        <v>1.4227989300552e-5</v>
      </c>
    </row>
    <row r="3628" spans="5:26">
      <c r="E3628" s="13"/>
      <c r="F3628" s="13"/>
      <c r="G3628" s="13"/>
      <c r="T3628" s="16"/>
      <c r="U3628" s="16"/>
      <c r="V3628" s="16"/>
      <c r="W3628" s="16"/>
      <c r="X3628" s="16">
        <v>398916</v>
      </c>
      <c r="Y3628" s="16">
        <v>2</v>
      </c>
      <c r="Z3628" s="17">
        <v>1.4227989300552e-5</v>
      </c>
    </row>
    <row r="3629" spans="5:26">
      <c r="E3629" s="13"/>
      <c r="F3629" s="13"/>
      <c r="G3629" s="13"/>
      <c r="T3629" s="16"/>
      <c r="U3629" s="16"/>
      <c r="V3629" s="16"/>
      <c r="W3629" s="16"/>
      <c r="X3629" s="16">
        <v>398877</v>
      </c>
      <c r="Y3629" s="16">
        <v>2</v>
      </c>
      <c r="Z3629" s="17">
        <v>1.4227989300552e-5</v>
      </c>
    </row>
    <row r="3630" spans="5:26">
      <c r="E3630" s="13"/>
      <c r="F3630" s="13"/>
      <c r="G3630" s="13"/>
      <c r="T3630" s="16"/>
      <c r="U3630" s="16"/>
      <c r="V3630" s="16"/>
      <c r="W3630" s="16"/>
      <c r="X3630" s="16">
        <v>398709</v>
      </c>
      <c r="Y3630" s="16">
        <v>2</v>
      </c>
      <c r="Z3630" s="17">
        <v>1.4227989300552e-5</v>
      </c>
    </row>
    <row r="3631" spans="5:26">
      <c r="E3631" s="13"/>
      <c r="F3631" s="13"/>
      <c r="G3631" s="13"/>
      <c r="T3631" s="16"/>
      <c r="U3631" s="16"/>
      <c r="V3631" s="16"/>
      <c r="W3631" s="16"/>
      <c r="X3631" s="16">
        <v>397136</v>
      </c>
      <c r="Y3631" s="16">
        <v>2</v>
      </c>
      <c r="Z3631" s="17">
        <v>1.4227989300552e-5</v>
      </c>
    </row>
    <row r="3632" spans="5:26">
      <c r="E3632" s="13"/>
      <c r="F3632" s="13"/>
      <c r="G3632" s="13"/>
      <c r="T3632" s="16"/>
      <c r="U3632" s="16"/>
      <c r="V3632" s="16"/>
      <c r="W3632" s="16"/>
      <c r="X3632" s="16">
        <v>396013</v>
      </c>
      <c r="Y3632" s="16">
        <v>2</v>
      </c>
      <c r="Z3632" s="17">
        <v>1.4227989300552e-5</v>
      </c>
    </row>
    <row r="3633" spans="5:26">
      <c r="E3633" s="13"/>
      <c r="F3633" s="13"/>
      <c r="G3633" s="13"/>
      <c r="T3633" s="16"/>
      <c r="U3633" s="16"/>
      <c r="V3633" s="16"/>
      <c r="W3633" s="16"/>
      <c r="X3633" s="16">
        <v>395036</v>
      </c>
      <c r="Y3633" s="16">
        <v>2</v>
      </c>
      <c r="Z3633" s="17">
        <v>1.4227989300552e-5</v>
      </c>
    </row>
    <row r="3634" spans="5:26">
      <c r="E3634" s="13"/>
      <c r="F3634" s="13"/>
      <c r="G3634" s="13"/>
      <c r="T3634" s="16"/>
      <c r="U3634" s="16"/>
      <c r="V3634" s="16"/>
      <c r="W3634" s="16"/>
      <c r="X3634" s="16">
        <v>393943</v>
      </c>
      <c r="Y3634" s="16">
        <v>2</v>
      </c>
      <c r="Z3634" s="17">
        <v>1.4227989300552e-5</v>
      </c>
    </row>
    <row r="3635" spans="5:26">
      <c r="E3635" s="13"/>
      <c r="F3635" s="13"/>
      <c r="G3635" s="13"/>
      <c r="T3635" s="16"/>
      <c r="U3635" s="16"/>
      <c r="V3635" s="16"/>
      <c r="W3635" s="16"/>
      <c r="X3635" s="16">
        <v>393109</v>
      </c>
      <c r="Y3635" s="16">
        <v>2</v>
      </c>
      <c r="Z3635" s="17">
        <v>1.4227989300552e-5</v>
      </c>
    </row>
    <row r="3636" spans="5:26">
      <c r="E3636" s="13"/>
      <c r="F3636" s="13"/>
      <c r="G3636" s="13"/>
      <c r="T3636" s="16"/>
      <c r="U3636" s="16"/>
      <c r="V3636" s="16"/>
      <c r="W3636" s="16"/>
      <c r="X3636" s="16">
        <v>392819</v>
      </c>
      <c r="Y3636" s="16">
        <v>2</v>
      </c>
      <c r="Z3636" s="17">
        <v>1.4227989300552e-5</v>
      </c>
    </row>
    <row r="3637" spans="5:26">
      <c r="E3637" s="13"/>
      <c r="F3637" s="13"/>
      <c r="G3637" s="13"/>
      <c r="T3637" s="16"/>
      <c r="U3637" s="16"/>
      <c r="V3637" s="16"/>
      <c r="W3637" s="16"/>
      <c r="X3637" s="16">
        <v>391871</v>
      </c>
      <c r="Y3637" s="16">
        <v>2</v>
      </c>
      <c r="Z3637" s="17">
        <v>1.4227989300552e-5</v>
      </c>
    </row>
    <row r="3638" spans="5:26">
      <c r="E3638" s="13"/>
      <c r="F3638" s="13"/>
      <c r="G3638" s="13"/>
      <c r="T3638" s="16"/>
      <c r="U3638" s="16"/>
      <c r="V3638" s="16"/>
      <c r="W3638" s="16"/>
      <c r="X3638" s="16">
        <v>391847</v>
      </c>
      <c r="Y3638" s="16">
        <v>2</v>
      </c>
      <c r="Z3638" s="17">
        <v>1.4227989300552e-5</v>
      </c>
    </row>
    <row r="3639" spans="5:26">
      <c r="E3639" s="13"/>
      <c r="F3639" s="13"/>
      <c r="G3639" s="13"/>
      <c r="T3639" s="16"/>
      <c r="U3639" s="16"/>
      <c r="V3639" s="16"/>
      <c r="W3639" s="16"/>
      <c r="X3639" s="16">
        <v>390894</v>
      </c>
      <c r="Y3639" s="16">
        <v>2</v>
      </c>
      <c r="Z3639" s="17">
        <v>1.4227989300552e-5</v>
      </c>
    </row>
    <row r="3640" spans="5:26">
      <c r="E3640" s="13"/>
      <c r="F3640" s="13"/>
      <c r="G3640" s="13"/>
      <c r="T3640" s="16"/>
      <c r="U3640" s="16"/>
      <c r="V3640" s="16"/>
      <c r="W3640" s="16"/>
      <c r="X3640" s="16">
        <v>390591</v>
      </c>
      <c r="Y3640" s="16">
        <v>2</v>
      </c>
      <c r="Z3640" s="17">
        <v>1.4227989300552e-5</v>
      </c>
    </row>
    <row r="3641" spans="5:26">
      <c r="E3641" s="13"/>
      <c r="F3641" s="13"/>
      <c r="G3641" s="13"/>
      <c r="T3641" s="16"/>
      <c r="U3641" s="16"/>
      <c r="V3641" s="16"/>
      <c r="W3641" s="16"/>
      <c r="X3641" s="16">
        <v>390589</v>
      </c>
      <c r="Y3641" s="16">
        <v>2</v>
      </c>
      <c r="Z3641" s="17">
        <v>1.4227989300552e-5</v>
      </c>
    </row>
    <row r="3642" spans="5:26">
      <c r="E3642" s="13"/>
      <c r="F3642" s="13"/>
      <c r="G3642" s="13"/>
      <c r="T3642" s="16"/>
      <c r="U3642" s="16"/>
      <c r="V3642" s="16"/>
      <c r="W3642" s="16"/>
      <c r="X3642" s="16">
        <v>388173</v>
      </c>
      <c r="Y3642" s="16">
        <v>2</v>
      </c>
      <c r="Z3642" s="17">
        <v>1.4227989300552e-5</v>
      </c>
    </row>
    <row r="3643" spans="5:26">
      <c r="E3643" s="13"/>
      <c r="F3643" s="13"/>
      <c r="G3643" s="13"/>
      <c r="T3643" s="16"/>
      <c r="U3643" s="16"/>
      <c r="V3643" s="16"/>
      <c r="W3643" s="16"/>
      <c r="X3643" s="16">
        <v>386755</v>
      </c>
      <c r="Y3643" s="16">
        <v>2</v>
      </c>
      <c r="Z3643" s="17">
        <v>1.4227989300552e-5</v>
      </c>
    </row>
    <row r="3644" spans="5:26">
      <c r="E3644" s="13"/>
      <c r="F3644" s="13"/>
      <c r="G3644" s="13"/>
      <c r="T3644" s="16"/>
      <c r="U3644" s="16"/>
      <c r="V3644" s="16"/>
      <c r="W3644" s="16"/>
      <c r="X3644" s="16">
        <v>385537</v>
      </c>
      <c r="Y3644" s="16">
        <v>2</v>
      </c>
      <c r="Z3644" s="17">
        <v>1.4227989300552e-5</v>
      </c>
    </row>
    <row r="3645" spans="5:26">
      <c r="E3645" s="13"/>
      <c r="F3645" s="13"/>
      <c r="G3645" s="13"/>
      <c r="T3645" s="16"/>
      <c r="U3645" s="16"/>
      <c r="V3645" s="16"/>
      <c r="W3645" s="16"/>
      <c r="X3645" s="16">
        <v>385477</v>
      </c>
      <c r="Y3645" s="16">
        <v>2</v>
      </c>
      <c r="Z3645" s="17">
        <v>1.4227989300552e-5</v>
      </c>
    </row>
    <row r="3646" spans="5:26">
      <c r="E3646" s="13"/>
      <c r="F3646" s="13"/>
      <c r="G3646" s="13"/>
      <c r="T3646" s="16"/>
      <c r="U3646" s="16"/>
      <c r="V3646" s="16"/>
      <c r="W3646" s="16"/>
      <c r="X3646" s="16">
        <v>385411</v>
      </c>
      <c r="Y3646" s="16">
        <v>2</v>
      </c>
      <c r="Z3646" s="17">
        <v>1.4227989300552e-5</v>
      </c>
    </row>
    <row r="3647" spans="5:26">
      <c r="E3647" s="13"/>
      <c r="F3647" s="13"/>
      <c r="G3647" s="13"/>
      <c r="T3647" s="16"/>
      <c r="U3647" s="16"/>
      <c r="V3647" s="16"/>
      <c r="W3647" s="16"/>
      <c r="X3647" s="16">
        <v>385374</v>
      </c>
      <c r="Y3647" s="16">
        <v>2</v>
      </c>
      <c r="Z3647" s="17">
        <v>1.4227989300552e-5</v>
      </c>
    </row>
    <row r="3648" spans="5:26">
      <c r="E3648" s="13"/>
      <c r="F3648" s="13"/>
      <c r="G3648" s="13"/>
      <c r="T3648" s="16"/>
      <c r="U3648" s="16"/>
      <c r="V3648" s="16"/>
      <c r="W3648" s="16"/>
      <c r="X3648" s="16">
        <v>384802</v>
      </c>
      <c r="Y3648" s="16">
        <v>2</v>
      </c>
      <c r="Z3648" s="17">
        <v>1.4227989300552e-5</v>
      </c>
    </row>
    <row r="3649" spans="5:26">
      <c r="E3649" s="13"/>
      <c r="F3649" s="13"/>
      <c r="G3649" s="13"/>
      <c r="T3649" s="16"/>
      <c r="U3649" s="16"/>
      <c r="V3649" s="16"/>
      <c r="W3649" s="16"/>
      <c r="X3649" s="16">
        <v>383440</v>
      </c>
      <c r="Y3649" s="16">
        <v>2</v>
      </c>
      <c r="Z3649" s="17">
        <v>1.4227989300552e-5</v>
      </c>
    </row>
    <row r="3650" spans="5:26">
      <c r="E3650" s="13"/>
      <c r="F3650" s="13"/>
      <c r="G3650" s="13"/>
      <c r="T3650" s="16"/>
      <c r="U3650" s="16"/>
      <c r="V3650" s="16"/>
      <c r="W3650" s="16"/>
      <c r="X3650" s="16">
        <v>382912</v>
      </c>
      <c r="Y3650" s="16">
        <v>2</v>
      </c>
      <c r="Z3650" s="17">
        <v>1.4227989300552e-5</v>
      </c>
    </row>
    <row r="3651" spans="5:26">
      <c r="E3651" s="13"/>
      <c r="F3651" s="13"/>
      <c r="G3651" s="13"/>
      <c r="T3651" s="16"/>
      <c r="U3651" s="16"/>
      <c r="V3651" s="16"/>
      <c r="W3651" s="16"/>
      <c r="X3651" s="16">
        <v>382172</v>
      </c>
      <c r="Y3651" s="16">
        <v>2</v>
      </c>
      <c r="Z3651" s="17">
        <v>1.4227989300552e-5</v>
      </c>
    </row>
    <row r="3652" spans="5:26">
      <c r="E3652" s="13"/>
      <c r="F3652" s="13"/>
      <c r="G3652" s="13"/>
      <c r="T3652" s="16"/>
      <c r="U3652" s="16"/>
      <c r="V3652" s="16"/>
      <c r="W3652" s="16"/>
      <c r="X3652" s="16">
        <v>381776</v>
      </c>
      <c r="Y3652" s="16">
        <v>2</v>
      </c>
      <c r="Z3652" s="17">
        <v>1.4227989300552e-5</v>
      </c>
    </row>
    <row r="3653" spans="5:26">
      <c r="E3653" s="13"/>
      <c r="F3653" s="13"/>
      <c r="G3653" s="13"/>
      <c r="T3653" s="16"/>
      <c r="U3653" s="16"/>
      <c r="V3653" s="16"/>
      <c r="W3653" s="16"/>
      <c r="X3653" s="16">
        <v>380630</v>
      </c>
      <c r="Y3653" s="16">
        <v>2</v>
      </c>
      <c r="Z3653" s="17">
        <v>1.4227989300552e-5</v>
      </c>
    </row>
    <row r="3654" spans="5:26">
      <c r="E3654" s="13"/>
      <c r="F3654" s="13"/>
      <c r="G3654" s="13"/>
      <c r="T3654" s="16"/>
      <c r="U3654" s="16"/>
      <c r="V3654" s="16"/>
      <c r="W3654" s="16"/>
      <c r="X3654" s="16">
        <v>380357</v>
      </c>
      <c r="Y3654" s="16">
        <v>2</v>
      </c>
      <c r="Z3654" s="17">
        <v>1.4227989300552e-5</v>
      </c>
    </row>
    <row r="3655" spans="5:26">
      <c r="E3655" s="13"/>
      <c r="F3655" s="13"/>
      <c r="G3655" s="13"/>
      <c r="T3655" s="16"/>
      <c r="U3655" s="16"/>
      <c r="V3655" s="16"/>
      <c r="W3655" s="16"/>
      <c r="X3655" s="16">
        <v>380120</v>
      </c>
      <c r="Y3655" s="16">
        <v>2</v>
      </c>
      <c r="Z3655" s="17">
        <v>1.4227989300552e-5</v>
      </c>
    </row>
    <row r="3656" spans="5:26">
      <c r="E3656" s="13"/>
      <c r="F3656" s="13"/>
      <c r="G3656" s="13"/>
      <c r="T3656" s="16"/>
      <c r="U3656" s="16"/>
      <c r="V3656" s="16"/>
      <c r="W3656" s="16"/>
      <c r="X3656" s="16">
        <v>379043</v>
      </c>
      <c r="Y3656" s="16">
        <v>2</v>
      </c>
      <c r="Z3656" s="17">
        <v>1.4227989300552e-5</v>
      </c>
    </row>
    <row r="3657" spans="5:26">
      <c r="E3657" s="13"/>
      <c r="F3657" s="13"/>
      <c r="G3657" s="13"/>
      <c r="T3657" s="16"/>
      <c r="U3657" s="16"/>
      <c r="V3657" s="16"/>
      <c r="W3657" s="16"/>
      <c r="X3657" s="16">
        <v>377926</v>
      </c>
      <c r="Y3657" s="16">
        <v>2</v>
      </c>
      <c r="Z3657" s="17">
        <v>1.4227989300552e-5</v>
      </c>
    </row>
    <row r="3658" spans="5:26">
      <c r="E3658" s="13"/>
      <c r="F3658" s="13"/>
      <c r="G3658" s="13"/>
      <c r="T3658" s="16"/>
      <c r="U3658" s="16"/>
      <c r="V3658" s="16"/>
      <c r="W3658" s="16"/>
      <c r="X3658" s="16">
        <v>377691</v>
      </c>
      <c r="Y3658" s="16">
        <v>2</v>
      </c>
      <c r="Z3658" s="17">
        <v>1.4227989300552e-5</v>
      </c>
    </row>
    <row r="3659" spans="5:26">
      <c r="E3659" s="13"/>
      <c r="F3659" s="13"/>
      <c r="G3659" s="13"/>
      <c r="T3659" s="16"/>
      <c r="U3659" s="16"/>
      <c r="V3659" s="16"/>
      <c r="W3659" s="16"/>
      <c r="X3659" s="16">
        <v>377382</v>
      </c>
      <c r="Y3659" s="16">
        <v>2</v>
      </c>
      <c r="Z3659" s="17">
        <v>1.4227989300552e-5</v>
      </c>
    </row>
    <row r="3660" spans="5:26">
      <c r="E3660" s="13"/>
      <c r="F3660" s="13"/>
      <c r="G3660" s="13"/>
      <c r="T3660" s="16"/>
      <c r="U3660" s="16"/>
      <c r="V3660" s="16"/>
      <c r="W3660" s="16"/>
      <c r="X3660" s="16">
        <v>377011</v>
      </c>
      <c r="Y3660" s="16">
        <v>2</v>
      </c>
      <c r="Z3660" s="17">
        <v>1.4227989300552e-5</v>
      </c>
    </row>
    <row r="3661" spans="5:26">
      <c r="E3661" s="13"/>
      <c r="F3661" s="13"/>
      <c r="G3661" s="13"/>
      <c r="T3661" s="16"/>
      <c r="U3661" s="16"/>
      <c r="V3661" s="16"/>
      <c r="W3661" s="16"/>
      <c r="X3661" s="16">
        <v>376914</v>
      </c>
      <c r="Y3661" s="16">
        <v>2</v>
      </c>
      <c r="Z3661" s="17">
        <v>1.4227989300552e-5</v>
      </c>
    </row>
    <row r="3662" spans="5:26">
      <c r="E3662" s="13"/>
      <c r="F3662" s="13"/>
      <c r="G3662" s="13"/>
      <c r="T3662" s="16"/>
      <c r="U3662" s="16"/>
      <c r="V3662" s="16"/>
      <c r="W3662" s="16"/>
      <c r="X3662" s="16">
        <v>376898</v>
      </c>
      <c r="Y3662" s="16">
        <v>2</v>
      </c>
      <c r="Z3662" s="17">
        <v>1.4227989300552e-5</v>
      </c>
    </row>
    <row r="3663" spans="5:26">
      <c r="E3663" s="13"/>
      <c r="F3663" s="13"/>
      <c r="G3663" s="13"/>
      <c r="T3663" s="16"/>
      <c r="U3663" s="16"/>
      <c r="V3663" s="16"/>
      <c r="W3663" s="16"/>
      <c r="X3663" s="16">
        <v>374400</v>
      </c>
      <c r="Y3663" s="16">
        <v>2</v>
      </c>
      <c r="Z3663" s="17">
        <v>1.4227989300552e-5</v>
      </c>
    </row>
    <row r="3664" spans="5:26">
      <c r="E3664" s="13"/>
      <c r="F3664" s="13"/>
      <c r="G3664" s="13"/>
      <c r="T3664" s="16"/>
      <c r="U3664" s="16"/>
      <c r="V3664" s="16"/>
      <c r="W3664" s="16"/>
      <c r="X3664" s="16">
        <v>374070</v>
      </c>
      <c r="Y3664" s="16">
        <v>2</v>
      </c>
      <c r="Z3664" s="17">
        <v>1.4227989300552e-5</v>
      </c>
    </row>
    <row r="3665" spans="5:26">
      <c r="E3665" s="13"/>
      <c r="F3665" s="13"/>
      <c r="G3665" s="13"/>
      <c r="T3665" s="16"/>
      <c r="U3665" s="16"/>
      <c r="V3665" s="16"/>
      <c r="W3665" s="16"/>
      <c r="X3665" s="16">
        <v>373880</v>
      </c>
      <c r="Y3665" s="16">
        <v>2</v>
      </c>
      <c r="Z3665" s="17">
        <v>1.4227989300552e-5</v>
      </c>
    </row>
    <row r="3666" spans="5:26">
      <c r="E3666" s="13"/>
      <c r="F3666" s="13"/>
      <c r="G3666" s="13"/>
      <c r="T3666" s="16"/>
      <c r="U3666" s="16"/>
      <c r="V3666" s="16"/>
      <c r="W3666" s="16"/>
      <c r="X3666" s="16">
        <v>373433</v>
      </c>
      <c r="Y3666" s="16">
        <v>2</v>
      </c>
      <c r="Z3666" s="17">
        <v>1.4227989300552e-5</v>
      </c>
    </row>
    <row r="3667" spans="5:26">
      <c r="E3667" s="13"/>
      <c r="F3667" s="13"/>
      <c r="G3667" s="13"/>
      <c r="T3667" s="16"/>
      <c r="U3667" s="16"/>
      <c r="V3667" s="16"/>
      <c r="W3667" s="16"/>
      <c r="X3667" s="16">
        <v>372913</v>
      </c>
      <c r="Y3667" s="16">
        <v>2</v>
      </c>
      <c r="Z3667" s="17">
        <v>1.4227989300552e-5</v>
      </c>
    </row>
    <row r="3668" spans="5:26">
      <c r="E3668" s="13"/>
      <c r="F3668" s="13"/>
      <c r="G3668" s="13"/>
      <c r="T3668" s="16"/>
      <c r="U3668" s="16"/>
      <c r="V3668" s="16"/>
      <c r="W3668" s="16"/>
      <c r="X3668" s="16">
        <v>372456</v>
      </c>
      <c r="Y3668" s="16">
        <v>2</v>
      </c>
      <c r="Z3668" s="17">
        <v>1.4227989300552e-5</v>
      </c>
    </row>
    <row r="3669" spans="5:26">
      <c r="E3669" s="13"/>
      <c r="F3669" s="13"/>
      <c r="G3669" s="13"/>
      <c r="T3669" s="16"/>
      <c r="U3669" s="16"/>
      <c r="V3669" s="16"/>
      <c r="W3669" s="16"/>
      <c r="X3669" s="16">
        <v>372189</v>
      </c>
      <c r="Y3669" s="16">
        <v>2</v>
      </c>
      <c r="Z3669" s="17">
        <v>1.4227989300552e-5</v>
      </c>
    </row>
    <row r="3670" spans="5:26">
      <c r="E3670" s="13"/>
      <c r="F3670" s="13"/>
      <c r="G3670" s="13"/>
      <c r="T3670" s="16"/>
      <c r="U3670" s="16"/>
      <c r="V3670" s="16"/>
      <c r="W3670" s="16"/>
      <c r="X3670" s="16">
        <v>371922</v>
      </c>
      <c r="Y3670" s="16">
        <v>2</v>
      </c>
      <c r="Z3670" s="17">
        <v>1.4227989300552e-5</v>
      </c>
    </row>
    <row r="3671" spans="5:26">
      <c r="E3671" s="13"/>
      <c r="F3671" s="13"/>
      <c r="G3671" s="13"/>
      <c r="T3671" s="16"/>
      <c r="U3671" s="16"/>
      <c r="V3671" s="16"/>
      <c r="W3671" s="16"/>
      <c r="X3671" s="16">
        <v>370945</v>
      </c>
      <c r="Y3671" s="16">
        <v>2</v>
      </c>
      <c r="Z3671" s="17">
        <v>1.4227989300552e-5</v>
      </c>
    </row>
    <row r="3672" spans="5:26">
      <c r="E3672" s="13"/>
      <c r="F3672" s="13"/>
      <c r="G3672" s="13"/>
      <c r="T3672" s="16"/>
      <c r="U3672" s="16"/>
      <c r="V3672" s="16"/>
      <c r="W3672" s="16"/>
      <c r="X3672" s="16">
        <v>370372</v>
      </c>
      <c r="Y3672" s="16">
        <v>2</v>
      </c>
      <c r="Z3672" s="17">
        <v>1.4227989300552e-5</v>
      </c>
    </row>
    <row r="3673" spans="5:26">
      <c r="E3673" s="13"/>
      <c r="F3673" s="13"/>
      <c r="G3673" s="13"/>
      <c r="T3673" s="16"/>
      <c r="U3673" s="16"/>
      <c r="V3673" s="16"/>
      <c r="W3673" s="16"/>
      <c r="X3673" s="16">
        <v>370100</v>
      </c>
      <c r="Y3673" s="16">
        <v>2</v>
      </c>
      <c r="Z3673" s="17">
        <v>1.4227989300552e-5</v>
      </c>
    </row>
    <row r="3674" spans="5:26">
      <c r="E3674" s="13"/>
      <c r="F3674" s="13"/>
      <c r="G3674" s="13"/>
      <c r="T3674" s="16"/>
      <c r="U3674" s="16"/>
      <c r="V3674" s="16"/>
      <c r="W3674" s="16"/>
      <c r="X3674" s="16">
        <v>369937</v>
      </c>
      <c r="Y3674" s="16">
        <v>2</v>
      </c>
      <c r="Z3674" s="17">
        <v>1.4227989300552e-5</v>
      </c>
    </row>
    <row r="3675" spans="5:26">
      <c r="E3675" s="13"/>
      <c r="F3675" s="13"/>
      <c r="G3675" s="13"/>
      <c r="T3675" s="16"/>
      <c r="U3675" s="16"/>
      <c r="V3675" s="16"/>
      <c r="W3675" s="16"/>
      <c r="X3675" s="16">
        <v>369616</v>
      </c>
      <c r="Y3675" s="16">
        <v>2</v>
      </c>
      <c r="Z3675" s="17">
        <v>1.4227989300552e-5</v>
      </c>
    </row>
    <row r="3676" spans="5:26">
      <c r="E3676" s="13"/>
      <c r="F3676" s="13"/>
      <c r="G3676" s="13"/>
      <c r="T3676" s="16"/>
      <c r="U3676" s="16"/>
      <c r="V3676" s="16"/>
      <c r="W3676" s="16"/>
      <c r="X3676" s="16">
        <v>369573</v>
      </c>
      <c r="Y3676" s="16">
        <v>2</v>
      </c>
      <c r="Z3676" s="17">
        <v>1.4227989300552e-5</v>
      </c>
    </row>
    <row r="3677" spans="5:26">
      <c r="E3677" s="13"/>
      <c r="F3677" s="13"/>
      <c r="G3677" s="13"/>
      <c r="T3677" s="16"/>
      <c r="U3677" s="16"/>
      <c r="V3677" s="16"/>
      <c r="W3677" s="16"/>
      <c r="X3677" s="16">
        <v>369239</v>
      </c>
      <c r="Y3677" s="16">
        <v>2</v>
      </c>
      <c r="Z3677" s="17">
        <v>1.4227989300552e-5</v>
      </c>
    </row>
    <row r="3678" spans="5:26">
      <c r="E3678" s="13"/>
      <c r="F3678" s="13"/>
      <c r="G3678" s="13"/>
      <c r="T3678" s="16"/>
      <c r="U3678" s="16"/>
      <c r="V3678" s="16"/>
      <c r="W3678" s="16"/>
      <c r="X3678" s="16">
        <v>368689</v>
      </c>
      <c r="Y3678" s="16">
        <v>2</v>
      </c>
      <c r="Z3678" s="17">
        <v>1.4227989300552e-5</v>
      </c>
    </row>
    <row r="3679" spans="5:26">
      <c r="E3679" s="13"/>
      <c r="F3679" s="13"/>
      <c r="G3679" s="13"/>
      <c r="T3679" s="16"/>
      <c r="U3679" s="16"/>
      <c r="V3679" s="16"/>
      <c r="W3679" s="16"/>
      <c r="X3679" s="16">
        <v>367866</v>
      </c>
      <c r="Y3679" s="16">
        <v>2</v>
      </c>
      <c r="Z3679" s="17">
        <v>1.4227989300552e-5</v>
      </c>
    </row>
    <row r="3680" spans="5:26">
      <c r="E3680" s="13"/>
      <c r="F3680" s="13"/>
      <c r="G3680" s="13"/>
      <c r="T3680" s="16"/>
      <c r="U3680" s="16"/>
      <c r="V3680" s="16"/>
      <c r="W3680" s="16"/>
      <c r="X3680" s="16">
        <v>367848</v>
      </c>
      <c r="Y3680" s="16">
        <v>2</v>
      </c>
      <c r="Z3680" s="17">
        <v>1.4227989300552e-5</v>
      </c>
    </row>
    <row r="3681" spans="5:26">
      <c r="E3681" s="13"/>
      <c r="F3681" s="13"/>
      <c r="G3681" s="13"/>
      <c r="T3681" s="16"/>
      <c r="U3681" s="16"/>
      <c r="V3681" s="16"/>
      <c r="W3681" s="16"/>
      <c r="X3681" s="16">
        <v>367601</v>
      </c>
      <c r="Y3681" s="16">
        <v>2</v>
      </c>
      <c r="Z3681" s="17">
        <v>1.4227989300552e-5</v>
      </c>
    </row>
    <row r="3682" spans="5:26">
      <c r="E3682" s="13"/>
      <c r="F3682" s="13"/>
      <c r="G3682" s="13"/>
      <c r="T3682" s="16"/>
      <c r="U3682" s="16"/>
      <c r="V3682" s="16"/>
      <c r="W3682" s="16"/>
      <c r="X3682" s="16">
        <v>367344</v>
      </c>
      <c r="Y3682" s="16">
        <v>2</v>
      </c>
      <c r="Z3682" s="17">
        <v>1.4227989300552e-5</v>
      </c>
    </row>
    <row r="3683" spans="5:26">
      <c r="E3683" s="13"/>
      <c r="F3683" s="13"/>
      <c r="G3683" s="13"/>
      <c r="T3683" s="16"/>
      <c r="U3683" s="16"/>
      <c r="V3683" s="16"/>
      <c r="W3683" s="16"/>
      <c r="X3683" s="16">
        <v>366945</v>
      </c>
      <c r="Y3683" s="16">
        <v>2</v>
      </c>
      <c r="Z3683" s="17">
        <v>1.4227989300552e-5</v>
      </c>
    </row>
    <row r="3684" spans="5:26">
      <c r="E3684" s="13"/>
      <c r="F3684" s="13"/>
      <c r="G3684" s="13"/>
      <c r="T3684" s="16"/>
      <c r="U3684" s="16"/>
      <c r="V3684" s="16"/>
      <c r="W3684" s="16"/>
      <c r="X3684" s="16">
        <v>366577</v>
      </c>
      <c r="Y3684" s="16">
        <v>2</v>
      </c>
      <c r="Z3684" s="17">
        <v>1.4227989300552e-5</v>
      </c>
    </row>
    <row r="3685" spans="5:26">
      <c r="E3685" s="13"/>
      <c r="F3685" s="13"/>
      <c r="G3685" s="13"/>
      <c r="T3685" s="16"/>
      <c r="U3685" s="16"/>
      <c r="V3685" s="16"/>
      <c r="W3685" s="16"/>
      <c r="X3685" s="16">
        <v>365371</v>
      </c>
      <c r="Y3685" s="16">
        <v>2</v>
      </c>
      <c r="Z3685" s="17">
        <v>1.4227989300552e-5</v>
      </c>
    </row>
    <row r="3686" spans="5:26">
      <c r="E3686" s="13"/>
      <c r="F3686" s="13"/>
      <c r="G3686" s="13"/>
      <c r="T3686" s="16"/>
      <c r="U3686" s="16"/>
      <c r="V3686" s="16"/>
      <c r="W3686" s="16"/>
      <c r="X3686" s="16">
        <v>365000</v>
      </c>
      <c r="Y3686" s="16">
        <v>2</v>
      </c>
      <c r="Z3686" s="17">
        <v>1.4227989300552e-5</v>
      </c>
    </row>
    <row r="3687" spans="5:26">
      <c r="E3687" s="13"/>
      <c r="F3687" s="13"/>
      <c r="G3687" s="13"/>
      <c r="T3687" s="16"/>
      <c r="U3687" s="16"/>
      <c r="V3687" s="16"/>
      <c r="W3687" s="16"/>
      <c r="X3687" s="16">
        <v>364954</v>
      </c>
      <c r="Y3687" s="16">
        <v>2</v>
      </c>
      <c r="Z3687" s="17">
        <v>1.4227989300552e-5</v>
      </c>
    </row>
    <row r="3688" spans="5:26">
      <c r="E3688" s="13"/>
      <c r="F3688" s="13"/>
      <c r="G3688" s="13"/>
      <c r="T3688" s="16"/>
      <c r="U3688" s="16"/>
      <c r="V3688" s="16"/>
      <c r="W3688" s="16"/>
      <c r="X3688" s="16">
        <v>364730</v>
      </c>
      <c r="Y3688" s="16">
        <v>2</v>
      </c>
      <c r="Z3688" s="17">
        <v>1.4227989300552e-5</v>
      </c>
    </row>
    <row r="3689" spans="5:26">
      <c r="E3689" s="13"/>
      <c r="F3689" s="13"/>
      <c r="G3689" s="13"/>
      <c r="T3689" s="16"/>
      <c r="U3689" s="16"/>
      <c r="V3689" s="16"/>
      <c r="W3689" s="16"/>
      <c r="X3689" s="16">
        <v>363432</v>
      </c>
      <c r="Y3689" s="16">
        <v>2</v>
      </c>
      <c r="Z3689" s="17">
        <v>1.4227989300552e-5</v>
      </c>
    </row>
    <row r="3690" spans="5:26">
      <c r="E3690" s="13"/>
      <c r="F3690" s="13"/>
      <c r="G3690" s="13"/>
      <c r="T3690" s="16"/>
      <c r="U3690" s="16"/>
      <c r="V3690" s="16"/>
      <c r="W3690" s="16"/>
      <c r="X3690" s="16">
        <v>362384</v>
      </c>
      <c r="Y3690" s="16">
        <v>2</v>
      </c>
      <c r="Z3690" s="17">
        <v>1.4227989300552e-5</v>
      </c>
    </row>
    <row r="3691" spans="5:26">
      <c r="E3691" s="13"/>
      <c r="F3691" s="13"/>
      <c r="G3691" s="13"/>
      <c r="T3691" s="16"/>
      <c r="U3691" s="16"/>
      <c r="V3691" s="16"/>
      <c r="W3691" s="16"/>
      <c r="X3691" s="16">
        <v>361573</v>
      </c>
      <c r="Y3691" s="16">
        <v>2</v>
      </c>
      <c r="Z3691" s="17">
        <v>1.4227989300552e-5</v>
      </c>
    </row>
    <row r="3692" spans="5:26">
      <c r="E3692" s="13"/>
      <c r="F3692" s="13"/>
      <c r="G3692" s="13"/>
      <c r="T3692" s="16"/>
      <c r="U3692" s="16"/>
      <c r="V3692" s="16"/>
      <c r="W3692" s="16"/>
      <c r="X3692" s="16">
        <v>360727</v>
      </c>
      <c r="Y3692" s="16">
        <v>2</v>
      </c>
      <c r="Z3692" s="17">
        <v>1.4227989300552e-5</v>
      </c>
    </row>
    <row r="3693" spans="5:26">
      <c r="E3693" s="13"/>
      <c r="F3693" s="13"/>
      <c r="G3693" s="13"/>
      <c r="T3693" s="16"/>
      <c r="U3693" s="16"/>
      <c r="V3693" s="16"/>
      <c r="W3693" s="16"/>
      <c r="X3693" s="16">
        <v>360348</v>
      </c>
      <c r="Y3693" s="16">
        <v>2</v>
      </c>
      <c r="Z3693" s="17">
        <v>1.4227989300552e-5</v>
      </c>
    </row>
    <row r="3694" spans="5:26">
      <c r="E3694" s="13"/>
      <c r="F3694" s="13"/>
      <c r="G3694" s="13"/>
      <c r="T3694" s="16"/>
      <c r="U3694" s="16"/>
      <c r="V3694" s="16"/>
      <c r="W3694" s="16"/>
      <c r="X3694" s="16">
        <v>359457</v>
      </c>
      <c r="Y3694" s="16">
        <v>2</v>
      </c>
      <c r="Z3694" s="17">
        <v>1.4227989300552e-5</v>
      </c>
    </row>
    <row r="3695" spans="5:26">
      <c r="E3695" s="13"/>
      <c r="F3695" s="13"/>
      <c r="G3695" s="13"/>
      <c r="T3695" s="16"/>
      <c r="U3695" s="16"/>
      <c r="V3695" s="16"/>
      <c r="W3695" s="16"/>
      <c r="X3695" s="16">
        <v>358835</v>
      </c>
      <c r="Y3695" s="16">
        <v>2</v>
      </c>
      <c r="Z3695" s="17">
        <v>1.4227989300552e-5</v>
      </c>
    </row>
    <row r="3696" spans="5:26">
      <c r="E3696" s="13"/>
      <c r="F3696" s="13"/>
      <c r="G3696" s="13"/>
      <c r="T3696" s="16"/>
      <c r="U3696" s="16"/>
      <c r="V3696" s="16"/>
      <c r="W3696" s="16"/>
      <c r="X3696" s="16">
        <v>358362</v>
      </c>
      <c r="Y3696" s="16">
        <v>2</v>
      </c>
      <c r="Z3696" s="17">
        <v>1.4227989300552e-5</v>
      </c>
    </row>
    <row r="3697" spans="5:26">
      <c r="E3697" s="13"/>
      <c r="F3697" s="13"/>
      <c r="G3697" s="13"/>
      <c r="T3697" s="16"/>
      <c r="U3697" s="16"/>
      <c r="V3697" s="16"/>
      <c r="W3697" s="16"/>
      <c r="X3697" s="16">
        <v>357816</v>
      </c>
      <c r="Y3697" s="16">
        <v>2</v>
      </c>
      <c r="Z3697" s="17">
        <v>1.4227989300552e-5</v>
      </c>
    </row>
    <row r="3698" spans="5:26">
      <c r="E3698" s="13"/>
      <c r="F3698" s="13"/>
      <c r="G3698" s="13"/>
      <c r="T3698" s="16"/>
      <c r="U3698" s="16"/>
      <c r="V3698" s="16"/>
      <c r="W3698" s="16"/>
      <c r="X3698" s="16">
        <v>357531</v>
      </c>
      <c r="Y3698" s="16">
        <v>2</v>
      </c>
      <c r="Z3698" s="17">
        <v>1.4227989300552e-5</v>
      </c>
    </row>
    <row r="3699" spans="5:26">
      <c r="E3699" s="13"/>
      <c r="F3699" s="13"/>
      <c r="G3699" s="13"/>
      <c r="T3699" s="16"/>
      <c r="U3699" s="16"/>
      <c r="V3699" s="16"/>
      <c r="W3699" s="16"/>
      <c r="X3699" s="16">
        <v>356989</v>
      </c>
      <c r="Y3699" s="16">
        <v>2</v>
      </c>
      <c r="Z3699" s="17">
        <v>1.4227989300552e-5</v>
      </c>
    </row>
    <row r="3700" spans="5:26">
      <c r="E3700" s="13"/>
      <c r="F3700" s="13"/>
      <c r="G3700" s="13"/>
      <c r="T3700" s="16"/>
      <c r="U3700" s="16"/>
      <c r="V3700" s="16"/>
      <c r="W3700" s="16"/>
      <c r="X3700" s="16">
        <v>355106</v>
      </c>
      <c r="Y3700" s="16">
        <v>2</v>
      </c>
      <c r="Z3700" s="17">
        <v>1.4227989300552e-5</v>
      </c>
    </row>
    <row r="3701" spans="5:26">
      <c r="E3701" s="13"/>
      <c r="F3701" s="13"/>
      <c r="G3701" s="13"/>
      <c r="T3701" s="16"/>
      <c r="U3701" s="16"/>
      <c r="V3701" s="16"/>
      <c r="W3701" s="16"/>
      <c r="X3701" s="16">
        <v>353185</v>
      </c>
      <c r="Y3701" s="16">
        <v>2</v>
      </c>
      <c r="Z3701" s="17">
        <v>1.4227989300552e-5</v>
      </c>
    </row>
    <row r="3702" spans="5:26">
      <c r="E3702" s="13"/>
      <c r="F3702" s="13"/>
      <c r="G3702" s="13"/>
      <c r="T3702" s="16"/>
      <c r="U3702" s="16"/>
      <c r="V3702" s="16"/>
      <c r="W3702" s="16"/>
      <c r="X3702" s="16">
        <v>353047</v>
      </c>
      <c r="Y3702" s="16">
        <v>2</v>
      </c>
      <c r="Z3702" s="17">
        <v>1.4227989300552e-5</v>
      </c>
    </row>
    <row r="3703" spans="5:26">
      <c r="E3703" s="13"/>
      <c r="F3703" s="13"/>
      <c r="G3703" s="13"/>
      <c r="T3703" s="16"/>
      <c r="U3703" s="16"/>
      <c r="V3703" s="16"/>
      <c r="W3703" s="16"/>
      <c r="X3703" s="16">
        <v>350526</v>
      </c>
      <c r="Y3703" s="16">
        <v>2</v>
      </c>
      <c r="Z3703" s="17">
        <v>1.4227989300552e-5</v>
      </c>
    </row>
    <row r="3704" spans="5:26">
      <c r="E3704" s="13"/>
      <c r="F3704" s="13"/>
      <c r="G3704" s="13"/>
      <c r="T3704" s="16"/>
      <c r="U3704" s="16"/>
      <c r="V3704" s="16"/>
      <c r="W3704" s="16"/>
      <c r="X3704" s="16">
        <v>350397</v>
      </c>
      <c r="Y3704" s="16">
        <v>2</v>
      </c>
      <c r="Z3704" s="17">
        <v>1.4227989300552e-5</v>
      </c>
    </row>
    <row r="3705" spans="5:26">
      <c r="E3705" s="13"/>
      <c r="F3705" s="13"/>
      <c r="G3705" s="13"/>
      <c r="T3705" s="16"/>
      <c r="U3705" s="16"/>
      <c r="V3705" s="16"/>
      <c r="W3705" s="16"/>
      <c r="X3705" s="16">
        <v>349889</v>
      </c>
      <c r="Y3705" s="16">
        <v>2</v>
      </c>
      <c r="Z3705" s="17">
        <v>1.4227989300552e-5</v>
      </c>
    </row>
    <row r="3706" spans="5:26">
      <c r="E3706" s="13"/>
      <c r="F3706" s="13"/>
      <c r="G3706" s="13"/>
      <c r="T3706" s="16"/>
      <c r="U3706" s="16"/>
      <c r="V3706" s="16"/>
      <c r="W3706" s="16"/>
      <c r="X3706" s="16">
        <v>349274</v>
      </c>
      <c r="Y3706" s="16">
        <v>2</v>
      </c>
      <c r="Z3706" s="17">
        <v>1.4227989300552e-5</v>
      </c>
    </row>
    <row r="3707" spans="5:26">
      <c r="E3707" s="13"/>
      <c r="F3707" s="13"/>
      <c r="G3707" s="13"/>
      <c r="T3707" s="16"/>
      <c r="U3707" s="16"/>
      <c r="V3707" s="16"/>
      <c r="W3707" s="16"/>
      <c r="X3707" s="16">
        <v>349069</v>
      </c>
      <c r="Y3707" s="16">
        <v>2</v>
      </c>
      <c r="Z3707" s="17">
        <v>1.4227989300552e-5</v>
      </c>
    </row>
    <row r="3708" spans="5:26">
      <c r="E3708" s="13"/>
      <c r="F3708" s="13"/>
      <c r="G3708" s="13"/>
      <c r="T3708" s="16"/>
      <c r="U3708" s="16"/>
      <c r="V3708" s="16"/>
      <c r="W3708" s="16"/>
      <c r="X3708" s="16">
        <v>347379</v>
      </c>
      <c r="Y3708" s="16">
        <v>2</v>
      </c>
      <c r="Z3708" s="17">
        <v>1.4227989300552e-5</v>
      </c>
    </row>
    <row r="3709" spans="5:26">
      <c r="E3709" s="13"/>
      <c r="F3709" s="13"/>
      <c r="G3709" s="13"/>
      <c r="T3709" s="16"/>
      <c r="U3709" s="16"/>
      <c r="V3709" s="16"/>
      <c r="W3709" s="16"/>
      <c r="X3709" s="16">
        <v>346617</v>
      </c>
      <c r="Y3709" s="16">
        <v>2</v>
      </c>
      <c r="Z3709" s="17">
        <v>1.4227989300552e-5</v>
      </c>
    </row>
    <row r="3710" spans="5:26">
      <c r="E3710" s="13"/>
      <c r="F3710" s="13"/>
      <c r="G3710" s="13"/>
      <c r="T3710" s="16"/>
      <c r="U3710" s="16"/>
      <c r="V3710" s="16"/>
      <c r="W3710" s="16"/>
      <c r="X3710" s="16">
        <v>346519</v>
      </c>
      <c r="Y3710" s="16">
        <v>2</v>
      </c>
      <c r="Z3710" s="17">
        <v>1.4227989300552e-5</v>
      </c>
    </row>
    <row r="3711" spans="5:26">
      <c r="E3711" s="13"/>
      <c r="F3711" s="13"/>
      <c r="G3711" s="13"/>
      <c r="T3711" s="16"/>
      <c r="U3711" s="16"/>
      <c r="V3711" s="16"/>
      <c r="W3711" s="16"/>
      <c r="X3711" s="16">
        <v>346188</v>
      </c>
      <c r="Y3711" s="16">
        <v>2</v>
      </c>
      <c r="Z3711" s="17">
        <v>1.4227989300552e-5</v>
      </c>
    </row>
    <row r="3712" spans="5:26">
      <c r="E3712" s="13"/>
      <c r="F3712" s="13"/>
      <c r="G3712" s="13"/>
      <c r="T3712" s="16"/>
      <c r="U3712" s="16"/>
      <c r="V3712" s="16"/>
      <c r="W3712" s="16"/>
      <c r="X3712" s="16">
        <v>346164</v>
      </c>
      <c r="Y3712" s="16">
        <v>2</v>
      </c>
      <c r="Z3712" s="17">
        <v>1.4227989300552e-5</v>
      </c>
    </row>
    <row r="3713" spans="5:26">
      <c r="E3713" s="13"/>
      <c r="F3713" s="13"/>
      <c r="G3713" s="13"/>
      <c r="T3713" s="16"/>
      <c r="U3713" s="16"/>
      <c r="V3713" s="16"/>
      <c r="W3713" s="16"/>
      <c r="X3713" s="16">
        <v>345958</v>
      </c>
      <c r="Y3713" s="16">
        <v>2</v>
      </c>
      <c r="Z3713" s="17">
        <v>1.4227989300552e-5</v>
      </c>
    </row>
    <row r="3714" spans="5:26">
      <c r="E3714" s="13"/>
      <c r="F3714" s="13"/>
      <c r="G3714" s="13"/>
      <c r="T3714" s="16"/>
      <c r="U3714" s="16"/>
      <c r="V3714" s="16"/>
      <c r="W3714" s="16"/>
      <c r="X3714" s="16">
        <v>345138</v>
      </c>
      <c r="Y3714" s="16">
        <v>2</v>
      </c>
      <c r="Z3714" s="17">
        <v>1.4227989300552e-5</v>
      </c>
    </row>
    <row r="3715" spans="5:26">
      <c r="E3715" s="13"/>
      <c r="F3715" s="13"/>
      <c r="G3715" s="13"/>
      <c r="T3715" s="16"/>
      <c r="U3715" s="16"/>
      <c r="V3715" s="16"/>
      <c r="W3715" s="16"/>
      <c r="X3715" s="16">
        <v>345016</v>
      </c>
      <c r="Y3715" s="16">
        <v>2</v>
      </c>
      <c r="Z3715" s="17">
        <v>1.4227989300552e-5</v>
      </c>
    </row>
    <row r="3716" spans="5:26">
      <c r="E3716" s="13"/>
      <c r="F3716" s="13"/>
      <c r="G3716" s="13"/>
      <c r="T3716" s="16"/>
      <c r="U3716" s="16"/>
      <c r="V3716" s="16"/>
      <c r="W3716" s="16"/>
      <c r="X3716" s="16">
        <v>344322</v>
      </c>
      <c r="Y3716" s="16">
        <v>2</v>
      </c>
      <c r="Z3716" s="17">
        <v>1.4227989300552e-5</v>
      </c>
    </row>
    <row r="3717" spans="5:26">
      <c r="E3717" s="13"/>
      <c r="F3717" s="13"/>
      <c r="G3717" s="13"/>
      <c r="T3717" s="16"/>
      <c r="U3717" s="16"/>
      <c r="V3717" s="16"/>
      <c r="W3717" s="16"/>
      <c r="X3717" s="16">
        <v>344118</v>
      </c>
      <c r="Y3717" s="16">
        <v>2</v>
      </c>
      <c r="Z3717" s="17">
        <v>1.4227989300552e-5</v>
      </c>
    </row>
    <row r="3718" spans="5:26">
      <c r="E3718" s="13"/>
      <c r="F3718" s="13"/>
      <c r="G3718" s="13"/>
      <c r="T3718" s="16"/>
      <c r="U3718" s="16"/>
      <c r="V3718" s="16"/>
      <c r="W3718" s="16"/>
      <c r="X3718" s="16">
        <v>342637</v>
      </c>
      <c r="Y3718" s="16">
        <v>2</v>
      </c>
      <c r="Z3718" s="17">
        <v>1.4227989300552e-5</v>
      </c>
    </row>
    <row r="3719" spans="5:26">
      <c r="E3719" s="13"/>
      <c r="F3719" s="13"/>
      <c r="G3719" s="13"/>
      <c r="T3719" s="16"/>
      <c r="U3719" s="16"/>
      <c r="V3719" s="16"/>
      <c r="W3719" s="16"/>
      <c r="X3719" s="16">
        <v>340981</v>
      </c>
      <c r="Y3719" s="16">
        <v>2</v>
      </c>
      <c r="Z3719" s="17">
        <v>1.4227989300552e-5</v>
      </c>
    </row>
    <row r="3720" spans="5:26">
      <c r="E3720" s="13"/>
      <c r="F3720" s="13"/>
      <c r="G3720" s="13"/>
      <c r="T3720" s="16"/>
      <c r="U3720" s="16"/>
      <c r="V3720" s="16"/>
      <c r="W3720" s="16"/>
      <c r="X3720" s="16">
        <v>340186</v>
      </c>
      <c r="Y3720" s="16">
        <v>2</v>
      </c>
      <c r="Z3720" s="17">
        <v>1.4227989300552e-5</v>
      </c>
    </row>
    <row r="3721" spans="5:26">
      <c r="E3721" s="13"/>
      <c r="F3721" s="13"/>
      <c r="G3721" s="13"/>
      <c r="T3721" s="16"/>
      <c r="U3721" s="16"/>
      <c r="V3721" s="16"/>
      <c r="W3721" s="16"/>
      <c r="X3721" s="16">
        <v>339834</v>
      </c>
      <c r="Y3721" s="16">
        <v>2</v>
      </c>
      <c r="Z3721" s="17">
        <v>1.4227989300552e-5</v>
      </c>
    </row>
    <row r="3722" spans="5:26">
      <c r="E3722" s="13"/>
      <c r="F3722" s="13"/>
      <c r="G3722" s="13"/>
      <c r="T3722" s="16"/>
      <c r="U3722" s="16"/>
      <c r="V3722" s="16"/>
      <c r="W3722" s="16"/>
      <c r="X3722" s="16">
        <v>339459</v>
      </c>
      <c r="Y3722" s="16">
        <v>2</v>
      </c>
      <c r="Z3722" s="17">
        <v>1.4227989300552e-5</v>
      </c>
    </row>
    <row r="3723" spans="5:26">
      <c r="E3723" s="13"/>
      <c r="F3723" s="13"/>
      <c r="G3723" s="13"/>
      <c r="T3723" s="16"/>
      <c r="U3723" s="16"/>
      <c r="V3723" s="16"/>
      <c r="W3723" s="16"/>
      <c r="X3723" s="16">
        <v>339458</v>
      </c>
      <c r="Y3723" s="16">
        <v>2</v>
      </c>
      <c r="Z3723" s="17">
        <v>1.4227989300552e-5</v>
      </c>
    </row>
    <row r="3724" spans="5:26">
      <c r="E3724" s="13"/>
      <c r="F3724" s="13"/>
      <c r="G3724" s="13"/>
      <c r="T3724" s="16"/>
      <c r="U3724" s="16"/>
      <c r="V3724" s="16"/>
      <c r="W3724" s="16"/>
      <c r="X3724" s="16">
        <v>339428</v>
      </c>
      <c r="Y3724" s="16">
        <v>2</v>
      </c>
      <c r="Z3724" s="17">
        <v>1.4227989300552e-5</v>
      </c>
    </row>
    <row r="3725" spans="5:26">
      <c r="E3725" s="13"/>
      <c r="F3725" s="13"/>
      <c r="G3725" s="13"/>
      <c r="T3725" s="16"/>
      <c r="U3725" s="16"/>
      <c r="V3725" s="16"/>
      <c r="W3725" s="16"/>
      <c r="X3725" s="16">
        <v>339077</v>
      </c>
      <c r="Y3725" s="16">
        <v>2</v>
      </c>
      <c r="Z3725" s="17">
        <v>1.4227989300552e-5</v>
      </c>
    </row>
    <row r="3726" spans="5:26">
      <c r="E3726" s="13"/>
      <c r="F3726" s="13"/>
      <c r="G3726" s="13"/>
      <c r="T3726" s="16"/>
      <c r="U3726" s="16"/>
      <c r="V3726" s="16"/>
      <c r="W3726" s="16"/>
      <c r="X3726" s="16">
        <v>338789</v>
      </c>
      <c r="Y3726" s="16">
        <v>2</v>
      </c>
      <c r="Z3726" s="17">
        <v>1.4227989300552e-5</v>
      </c>
    </row>
    <row r="3727" spans="5:26">
      <c r="E3727" s="13"/>
      <c r="F3727" s="13"/>
      <c r="G3727" s="13"/>
      <c r="T3727" s="16"/>
      <c r="U3727" s="16"/>
      <c r="V3727" s="16"/>
      <c r="W3727" s="16"/>
      <c r="X3727" s="16">
        <v>338625</v>
      </c>
      <c r="Y3727" s="16">
        <v>2</v>
      </c>
      <c r="Z3727" s="17">
        <v>1.4227989300552e-5</v>
      </c>
    </row>
    <row r="3728" spans="5:26">
      <c r="E3728" s="13"/>
      <c r="F3728" s="13"/>
      <c r="G3728" s="13"/>
      <c r="T3728" s="16"/>
      <c r="U3728" s="16"/>
      <c r="V3728" s="16"/>
      <c r="W3728" s="16"/>
      <c r="X3728" s="16">
        <v>337008</v>
      </c>
      <c r="Y3728" s="16">
        <v>2</v>
      </c>
      <c r="Z3728" s="17">
        <v>1.4227989300552e-5</v>
      </c>
    </row>
    <row r="3729" spans="5:26">
      <c r="E3729" s="13"/>
      <c r="F3729" s="13"/>
      <c r="G3729" s="13"/>
      <c r="T3729" s="16"/>
      <c r="U3729" s="16"/>
      <c r="V3729" s="16"/>
      <c r="W3729" s="16"/>
      <c r="X3729" s="16">
        <v>335604</v>
      </c>
      <c r="Y3729" s="16">
        <v>2</v>
      </c>
      <c r="Z3729" s="17">
        <v>1.4227989300552e-5</v>
      </c>
    </row>
    <row r="3730" spans="5:26">
      <c r="E3730" s="13"/>
      <c r="F3730" s="13"/>
      <c r="G3730" s="13"/>
      <c r="T3730" s="16"/>
      <c r="U3730" s="16"/>
      <c r="V3730" s="16"/>
      <c r="W3730" s="16"/>
      <c r="X3730" s="16">
        <v>335375</v>
      </c>
      <c r="Y3730" s="16">
        <v>2</v>
      </c>
      <c r="Z3730" s="17">
        <v>1.4227989300552e-5</v>
      </c>
    </row>
    <row r="3731" spans="5:26">
      <c r="E3731" s="13"/>
      <c r="F3731" s="13"/>
      <c r="G3731" s="13"/>
      <c r="T3731" s="16"/>
      <c r="U3731" s="16"/>
      <c r="V3731" s="16"/>
      <c r="W3731" s="16"/>
      <c r="X3731" s="16">
        <v>334197</v>
      </c>
      <c r="Y3731" s="16">
        <v>2</v>
      </c>
      <c r="Z3731" s="17">
        <v>1.4227989300552e-5</v>
      </c>
    </row>
    <row r="3732" spans="5:26">
      <c r="E3732" s="13"/>
      <c r="F3732" s="13"/>
      <c r="G3732" s="13"/>
      <c r="T3732" s="16"/>
      <c r="U3732" s="16"/>
      <c r="V3732" s="16"/>
      <c r="W3732" s="16"/>
      <c r="X3732" s="16">
        <v>334039</v>
      </c>
      <c r="Y3732" s="16">
        <v>2</v>
      </c>
      <c r="Z3732" s="17">
        <v>1.4227989300552e-5</v>
      </c>
    </row>
    <row r="3733" spans="5:26">
      <c r="E3733" s="13"/>
      <c r="F3733" s="13"/>
      <c r="G3733" s="13"/>
      <c r="T3733" s="16"/>
      <c r="U3733" s="16"/>
      <c r="V3733" s="16"/>
      <c r="W3733" s="16"/>
      <c r="X3733" s="16">
        <v>333682</v>
      </c>
      <c r="Y3733" s="16">
        <v>2</v>
      </c>
      <c r="Z3733" s="17">
        <v>1.4227989300552e-5</v>
      </c>
    </row>
    <row r="3734" spans="5:26">
      <c r="E3734" s="13"/>
      <c r="F3734" s="13"/>
      <c r="G3734" s="13"/>
      <c r="T3734" s="16"/>
      <c r="U3734" s="16"/>
      <c r="V3734" s="16"/>
      <c r="W3734" s="16"/>
      <c r="X3734" s="16">
        <v>331703</v>
      </c>
      <c r="Y3734" s="16">
        <v>2</v>
      </c>
      <c r="Z3734" s="17">
        <v>1.4227989300552e-5</v>
      </c>
    </row>
    <row r="3735" spans="5:26">
      <c r="E3735" s="13"/>
      <c r="F3735" s="13"/>
      <c r="G3735" s="13"/>
      <c r="T3735" s="16"/>
      <c r="U3735" s="16"/>
      <c r="V3735" s="16"/>
      <c r="W3735" s="16"/>
      <c r="X3735" s="16">
        <v>331057</v>
      </c>
      <c r="Y3735" s="16">
        <v>2</v>
      </c>
      <c r="Z3735" s="17">
        <v>1.4227989300552e-5</v>
      </c>
    </row>
    <row r="3736" spans="5:26">
      <c r="E3736" s="13"/>
      <c r="F3736" s="13"/>
      <c r="G3736" s="13"/>
      <c r="T3736" s="16"/>
      <c r="U3736" s="16"/>
      <c r="V3736" s="16"/>
      <c r="W3736" s="16"/>
      <c r="X3736" s="16">
        <v>330385</v>
      </c>
      <c r="Y3736" s="16">
        <v>2</v>
      </c>
      <c r="Z3736" s="17">
        <v>1.4227989300552e-5</v>
      </c>
    </row>
    <row r="3737" spans="5:26">
      <c r="E3737" s="13"/>
      <c r="F3737" s="13"/>
      <c r="G3737" s="13"/>
      <c r="T3737" s="16"/>
      <c r="U3737" s="16"/>
      <c r="V3737" s="16"/>
      <c r="W3737" s="16"/>
      <c r="X3737" s="16">
        <v>329902</v>
      </c>
      <c r="Y3737" s="16">
        <v>2</v>
      </c>
      <c r="Z3737" s="17">
        <v>1.4227989300552e-5</v>
      </c>
    </row>
    <row r="3738" spans="5:26">
      <c r="E3738" s="13"/>
      <c r="F3738" s="13"/>
      <c r="G3738" s="13"/>
      <c r="T3738" s="16"/>
      <c r="U3738" s="16"/>
      <c r="V3738" s="16"/>
      <c r="W3738" s="16"/>
      <c r="X3738" s="16">
        <v>329335</v>
      </c>
      <c r="Y3738" s="16">
        <v>2</v>
      </c>
      <c r="Z3738" s="17">
        <v>1.4227989300552e-5</v>
      </c>
    </row>
    <row r="3739" spans="5:26">
      <c r="E3739" s="13"/>
      <c r="F3739" s="13"/>
      <c r="G3739" s="13"/>
      <c r="T3739" s="16"/>
      <c r="U3739" s="16"/>
      <c r="V3739" s="16"/>
      <c r="W3739" s="16"/>
      <c r="X3739" s="16">
        <v>328496</v>
      </c>
      <c r="Y3739" s="16">
        <v>2</v>
      </c>
      <c r="Z3739" s="17">
        <v>1.4227989300552e-5</v>
      </c>
    </row>
    <row r="3740" spans="5:26">
      <c r="E3740" s="13"/>
      <c r="F3740" s="13"/>
      <c r="G3740" s="13"/>
      <c r="T3740" s="16"/>
      <c r="U3740" s="16"/>
      <c r="V3740" s="16"/>
      <c r="W3740" s="16"/>
      <c r="X3740" s="16">
        <v>328282</v>
      </c>
      <c r="Y3740" s="16">
        <v>2</v>
      </c>
      <c r="Z3740" s="17">
        <v>1.4227989300552e-5</v>
      </c>
    </row>
    <row r="3741" spans="5:26">
      <c r="E3741" s="13"/>
      <c r="F3741" s="13"/>
      <c r="G3741" s="13"/>
      <c r="T3741" s="16"/>
      <c r="U3741" s="16"/>
      <c r="V3741" s="16"/>
      <c r="W3741" s="16"/>
      <c r="X3741" s="16">
        <v>328194</v>
      </c>
      <c r="Y3741" s="16">
        <v>2</v>
      </c>
      <c r="Z3741" s="17">
        <v>1.4227989300552e-5</v>
      </c>
    </row>
    <row r="3742" spans="5:26">
      <c r="E3742" s="13"/>
      <c r="F3742" s="13"/>
      <c r="G3742" s="13"/>
      <c r="T3742" s="16"/>
      <c r="U3742" s="16"/>
      <c r="V3742" s="16"/>
      <c r="W3742" s="16"/>
      <c r="X3742" s="16">
        <v>327787</v>
      </c>
      <c r="Y3742" s="16">
        <v>2</v>
      </c>
      <c r="Z3742" s="17">
        <v>1.4227989300552e-5</v>
      </c>
    </row>
    <row r="3743" spans="5:26">
      <c r="E3743" s="13"/>
      <c r="F3743" s="13"/>
      <c r="G3743" s="13"/>
      <c r="T3743" s="16"/>
      <c r="U3743" s="16"/>
      <c r="V3743" s="16"/>
      <c r="W3743" s="16"/>
      <c r="X3743" s="16">
        <v>327472</v>
      </c>
      <c r="Y3743" s="16">
        <v>2</v>
      </c>
      <c r="Z3743" s="17">
        <v>1.4227989300552e-5</v>
      </c>
    </row>
    <row r="3744" spans="5:26">
      <c r="E3744" s="13"/>
      <c r="F3744" s="13"/>
      <c r="G3744" s="13"/>
      <c r="T3744" s="16"/>
      <c r="U3744" s="16"/>
      <c r="V3744" s="16"/>
      <c r="W3744" s="16"/>
      <c r="X3744" s="16">
        <v>326515</v>
      </c>
      <c r="Y3744" s="16">
        <v>2</v>
      </c>
      <c r="Z3744" s="17">
        <v>1.4227989300552e-5</v>
      </c>
    </row>
    <row r="3745" spans="5:26">
      <c r="E3745" s="13"/>
      <c r="F3745" s="13"/>
      <c r="G3745" s="13"/>
      <c r="T3745" s="16"/>
      <c r="U3745" s="16"/>
      <c r="V3745" s="16"/>
      <c r="W3745" s="16"/>
      <c r="X3745" s="16">
        <v>326220</v>
      </c>
      <c r="Y3745" s="16">
        <v>2</v>
      </c>
      <c r="Z3745" s="17">
        <v>1.4227989300552e-5</v>
      </c>
    </row>
    <row r="3746" spans="5:26">
      <c r="E3746" s="13"/>
      <c r="F3746" s="13"/>
      <c r="G3746" s="13"/>
      <c r="T3746" s="16"/>
      <c r="U3746" s="16"/>
      <c r="V3746" s="16"/>
      <c r="W3746" s="16"/>
      <c r="X3746" s="16">
        <v>325384</v>
      </c>
      <c r="Y3746" s="16">
        <v>2</v>
      </c>
      <c r="Z3746" s="17">
        <v>1.4227989300552e-5</v>
      </c>
    </row>
    <row r="3747" spans="5:26">
      <c r="E3747" s="13"/>
      <c r="F3747" s="13"/>
      <c r="G3747" s="13"/>
      <c r="T3747" s="16"/>
      <c r="U3747" s="16"/>
      <c r="V3747" s="16"/>
      <c r="W3747" s="16"/>
      <c r="X3747" s="16">
        <v>325182</v>
      </c>
      <c r="Y3747" s="16">
        <v>2</v>
      </c>
      <c r="Z3747" s="17">
        <v>1.4227989300552e-5</v>
      </c>
    </row>
    <row r="3748" spans="5:26">
      <c r="E3748" s="13"/>
      <c r="F3748" s="13"/>
      <c r="G3748" s="13"/>
      <c r="T3748" s="16"/>
      <c r="U3748" s="16"/>
      <c r="V3748" s="16"/>
      <c r="W3748" s="16"/>
      <c r="X3748" s="16">
        <v>325013</v>
      </c>
      <c r="Y3748" s="16">
        <v>2</v>
      </c>
      <c r="Z3748" s="17">
        <v>1.4227989300552e-5</v>
      </c>
    </row>
    <row r="3749" spans="5:26">
      <c r="E3749" s="13"/>
      <c r="F3749" s="13"/>
      <c r="G3749" s="13"/>
      <c r="T3749" s="16"/>
      <c r="U3749" s="16"/>
      <c r="V3749" s="16"/>
      <c r="W3749" s="16"/>
      <c r="X3749" s="16">
        <v>323704</v>
      </c>
      <c r="Y3749" s="16">
        <v>2</v>
      </c>
      <c r="Z3749" s="17">
        <v>1.4227989300552e-5</v>
      </c>
    </row>
    <row r="3750" spans="5:26">
      <c r="E3750" s="13"/>
      <c r="F3750" s="13"/>
      <c r="G3750" s="13"/>
      <c r="T3750" s="16"/>
      <c r="U3750" s="16"/>
      <c r="V3750" s="16"/>
      <c r="W3750" s="16"/>
      <c r="X3750" s="16">
        <v>322974</v>
      </c>
      <c r="Y3750" s="16">
        <v>2</v>
      </c>
      <c r="Z3750" s="17">
        <v>1.4227989300552e-5</v>
      </c>
    </row>
    <row r="3751" spans="5:26">
      <c r="E3751" s="13"/>
      <c r="F3751" s="13"/>
      <c r="G3751" s="13"/>
      <c r="T3751" s="16"/>
      <c r="U3751" s="16"/>
      <c r="V3751" s="16"/>
      <c r="W3751" s="16"/>
      <c r="X3751" s="16">
        <v>322946</v>
      </c>
      <c r="Y3751" s="16">
        <v>2</v>
      </c>
      <c r="Z3751" s="17">
        <v>1.4227989300552e-5</v>
      </c>
    </row>
    <row r="3752" spans="5:26">
      <c r="E3752" s="13"/>
      <c r="F3752" s="13"/>
      <c r="G3752" s="13"/>
      <c r="T3752" s="16"/>
      <c r="U3752" s="16"/>
      <c r="V3752" s="16"/>
      <c r="W3752" s="16"/>
      <c r="X3752" s="16">
        <v>322864</v>
      </c>
      <c r="Y3752" s="16">
        <v>2</v>
      </c>
      <c r="Z3752" s="17">
        <v>1.4227989300552e-5</v>
      </c>
    </row>
    <row r="3753" spans="5:26">
      <c r="E3753" s="13"/>
      <c r="F3753" s="13"/>
      <c r="G3753" s="13"/>
      <c r="T3753" s="16"/>
      <c r="U3753" s="16"/>
      <c r="V3753" s="16"/>
      <c r="W3753" s="16"/>
      <c r="X3753" s="16">
        <v>322780</v>
      </c>
      <c r="Y3753" s="16">
        <v>2</v>
      </c>
      <c r="Z3753" s="17">
        <v>1.4227989300552e-5</v>
      </c>
    </row>
    <row r="3754" spans="5:26">
      <c r="E3754" s="13"/>
      <c r="F3754" s="13"/>
      <c r="G3754" s="13"/>
      <c r="T3754" s="16"/>
      <c r="U3754" s="16"/>
      <c r="V3754" s="16"/>
      <c r="W3754" s="16"/>
      <c r="X3754" s="16">
        <v>322494</v>
      </c>
      <c r="Y3754" s="16">
        <v>2</v>
      </c>
      <c r="Z3754" s="17">
        <v>1.4227989300552e-5</v>
      </c>
    </row>
    <row r="3755" spans="5:26">
      <c r="E3755" s="13"/>
      <c r="F3755" s="13"/>
      <c r="G3755" s="13"/>
      <c r="T3755" s="16"/>
      <c r="U3755" s="16"/>
      <c r="V3755" s="16"/>
      <c r="W3755" s="16"/>
      <c r="X3755" s="16">
        <v>321926</v>
      </c>
      <c r="Y3755" s="16">
        <v>2</v>
      </c>
      <c r="Z3755" s="17">
        <v>1.4227989300552e-5</v>
      </c>
    </row>
    <row r="3756" spans="5:26">
      <c r="E3756" s="13"/>
      <c r="F3756" s="13"/>
      <c r="G3756" s="13"/>
      <c r="T3756" s="16"/>
      <c r="U3756" s="16"/>
      <c r="V3756" s="16"/>
      <c r="W3756" s="16"/>
      <c r="X3756" s="16">
        <v>320914</v>
      </c>
      <c r="Y3756" s="16">
        <v>2</v>
      </c>
      <c r="Z3756" s="17">
        <v>1.4227989300552e-5</v>
      </c>
    </row>
    <row r="3757" spans="5:26">
      <c r="E3757" s="13"/>
      <c r="F3757" s="13"/>
      <c r="G3757" s="13"/>
      <c r="T3757" s="16"/>
      <c r="U3757" s="16"/>
      <c r="V3757" s="16"/>
      <c r="W3757" s="16"/>
      <c r="X3757" s="16">
        <v>320876</v>
      </c>
      <c r="Y3757" s="16">
        <v>2</v>
      </c>
      <c r="Z3757" s="17">
        <v>1.4227989300552e-5</v>
      </c>
    </row>
    <row r="3758" spans="5:26">
      <c r="E3758" s="13"/>
      <c r="F3758" s="13"/>
      <c r="G3758" s="13"/>
      <c r="T3758" s="16"/>
      <c r="U3758" s="16"/>
      <c r="V3758" s="16"/>
      <c r="W3758" s="16"/>
      <c r="X3758" s="16">
        <v>320602</v>
      </c>
      <c r="Y3758" s="16">
        <v>2</v>
      </c>
      <c r="Z3758" s="17">
        <v>1.4227989300552e-5</v>
      </c>
    </row>
    <row r="3759" spans="5:26">
      <c r="E3759" s="13"/>
      <c r="F3759" s="13"/>
      <c r="G3759" s="13"/>
      <c r="T3759" s="16"/>
      <c r="U3759" s="16"/>
      <c r="V3759" s="16"/>
      <c r="W3759" s="16"/>
      <c r="X3759" s="16">
        <v>319518</v>
      </c>
      <c r="Y3759" s="16">
        <v>2</v>
      </c>
      <c r="Z3759" s="17">
        <v>1.4227989300552e-5</v>
      </c>
    </row>
    <row r="3760" spans="5:26">
      <c r="E3760" s="13"/>
      <c r="F3760" s="13"/>
      <c r="G3760" s="13"/>
      <c r="T3760" s="16"/>
      <c r="U3760" s="16"/>
      <c r="V3760" s="16"/>
      <c r="W3760" s="16"/>
      <c r="X3760" s="16">
        <v>319295</v>
      </c>
      <c r="Y3760" s="16">
        <v>2</v>
      </c>
      <c r="Z3760" s="17">
        <v>1.4227989300552e-5</v>
      </c>
    </row>
    <row r="3761" spans="5:26">
      <c r="E3761" s="13"/>
      <c r="F3761" s="13"/>
      <c r="G3761" s="13"/>
      <c r="T3761" s="16"/>
      <c r="U3761" s="16"/>
      <c r="V3761" s="16"/>
      <c r="W3761" s="16"/>
      <c r="X3761" s="16">
        <v>318969</v>
      </c>
      <c r="Y3761" s="16">
        <v>2</v>
      </c>
      <c r="Z3761" s="17">
        <v>1.4227989300552e-5</v>
      </c>
    </row>
    <row r="3762" spans="5:26">
      <c r="E3762" s="13"/>
      <c r="F3762" s="13"/>
      <c r="G3762" s="13"/>
      <c r="T3762" s="16"/>
      <c r="U3762" s="16"/>
      <c r="V3762" s="16"/>
      <c r="W3762" s="16"/>
      <c r="X3762" s="16">
        <v>318925</v>
      </c>
      <c r="Y3762" s="16">
        <v>2</v>
      </c>
      <c r="Z3762" s="17">
        <v>1.4227989300552e-5</v>
      </c>
    </row>
    <row r="3763" spans="5:26">
      <c r="E3763" s="13"/>
      <c r="F3763" s="13"/>
      <c r="G3763" s="13"/>
      <c r="T3763" s="16"/>
      <c r="U3763" s="16"/>
      <c r="V3763" s="16"/>
      <c r="W3763" s="16"/>
      <c r="X3763" s="16">
        <v>318297</v>
      </c>
      <c r="Y3763" s="16">
        <v>2</v>
      </c>
      <c r="Z3763" s="17">
        <v>1.4227989300552e-5</v>
      </c>
    </row>
    <row r="3764" spans="5:26">
      <c r="E3764" s="13"/>
      <c r="F3764" s="13"/>
      <c r="G3764" s="13"/>
      <c r="T3764" s="16"/>
      <c r="U3764" s="16"/>
      <c r="V3764" s="16"/>
      <c r="W3764" s="16"/>
      <c r="X3764" s="16">
        <v>317649</v>
      </c>
      <c r="Y3764" s="16">
        <v>2</v>
      </c>
      <c r="Z3764" s="17">
        <v>1.4227989300552e-5</v>
      </c>
    </row>
    <row r="3765" spans="5:26">
      <c r="E3765" s="13"/>
      <c r="F3765" s="13"/>
      <c r="G3765" s="13"/>
      <c r="T3765" s="16"/>
      <c r="U3765" s="16"/>
      <c r="V3765" s="16"/>
      <c r="W3765" s="16"/>
      <c r="X3765" s="16">
        <v>317115</v>
      </c>
      <c r="Y3765" s="16">
        <v>2</v>
      </c>
      <c r="Z3765" s="17">
        <v>1.4227989300552e-5</v>
      </c>
    </row>
    <row r="3766" spans="5:26">
      <c r="E3766" s="13"/>
      <c r="F3766" s="13"/>
      <c r="G3766" s="13"/>
      <c r="T3766" s="16"/>
      <c r="U3766" s="16"/>
      <c r="V3766" s="16"/>
      <c r="W3766" s="16"/>
      <c r="X3766" s="16">
        <v>316485</v>
      </c>
      <c r="Y3766" s="16">
        <v>2</v>
      </c>
      <c r="Z3766" s="17">
        <v>1.4227989300552e-5</v>
      </c>
    </row>
    <row r="3767" spans="5:26">
      <c r="E3767" s="13"/>
      <c r="F3767" s="13"/>
      <c r="G3767" s="13"/>
      <c r="T3767" s="16"/>
      <c r="U3767" s="16"/>
      <c r="V3767" s="16"/>
      <c r="W3767" s="16"/>
      <c r="X3767" s="16">
        <v>316400</v>
      </c>
      <c r="Y3767" s="16">
        <v>2</v>
      </c>
      <c r="Z3767" s="17">
        <v>1.4227989300552e-5</v>
      </c>
    </row>
    <row r="3768" spans="5:26">
      <c r="E3768" s="13"/>
      <c r="F3768" s="13"/>
      <c r="G3768" s="13"/>
      <c r="T3768" s="16"/>
      <c r="U3768" s="16"/>
      <c r="V3768" s="16"/>
      <c r="W3768" s="16"/>
      <c r="X3768" s="16">
        <v>316293</v>
      </c>
      <c r="Y3768" s="16">
        <v>2</v>
      </c>
      <c r="Z3768" s="17">
        <v>1.4227989300552e-5</v>
      </c>
    </row>
    <row r="3769" spans="5:26">
      <c r="E3769" s="13"/>
      <c r="F3769" s="13"/>
      <c r="G3769" s="13"/>
      <c r="T3769" s="16"/>
      <c r="U3769" s="16"/>
      <c r="V3769" s="16"/>
      <c r="W3769" s="16"/>
      <c r="X3769" s="16">
        <v>315495</v>
      </c>
      <c r="Y3769" s="16">
        <v>2</v>
      </c>
      <c r="Z3769" s="17">
        <v>1.4227989300552e-5</v>
      </c>
    </row>
    <row r="3770" spans="5:26">
      <c r="E3770" s="13"/>
      <c r="F3770" s="13"/>
      <c r="G3770" s="13"/>
      <c r="T3770" s="16"/>
      <c r="U3770" s="16"/>
      <c r="V3770" s="16"/>
      <c r="W3770" s="16"/>
      <c r="X3770" s="16">
        <v>315101</v>
      </c>
      <c r="Y3770" s="16">
        <v>2</v>
      </c>
      <c r="Z3770" s="17">
        <v>1.4227989300552e-5</v>
      </c>
    </row>
    <row r="3771" spans="5:26">
      <c r="E3771" s="13"/>
      <c r="F3771" s="13"/>
      <c r="G3771" s="13"/>
      <c r="T3771" s="16"/>
      <c r="U3771" s="16"/>
      <c r="V3771" s="16"/>
      <c r="W3771" s="16"/>
      <c r="X3771" s="16">
        <v>313060</v>
      </c>
      <c r="Y3771" s="16">
        <v>2</v>
      </c>
      <c r="Z3771" s="17">
        <v>1.4227989300552e-5</v>
      </c>
    </row>
    <row r="3772" spans="5:26">
      <c r="E3772" s="13"/>
      <c r="F3772" s="13"/>
      <c r="G3772" s="13"/>
      <c r="T3772" s="16"/>
      <c r="U3772" s="16"/>
      <c r="V3772" s="16"/>
      <c r="W3772" s="16"/>
      <c r="X3772" s="16">
        <v>311661</v>
      </c>
      <c r="Y3772" s="16">
        <v>2</v>
      </c>
      <c r="Z3772" s="17">
        <v>1.4227989300552e-5</v>
      </c>
    </row>
    <row r="3773" spans="5:26">
      <c r="E3773" s="13"/>
      <c r="F3773" s="13"/>
      <c r="G3773" s="13"/>
      <c r="T3773" s="16"/>
      <c r="U3773" s="16"/>
      <c r="V3773" s="16"/>
      <c r="W3773" s="16"/>
      <c r="X3773" s="16">
        <v>311210</v>
      </c>
      <c r="Y3773" s="16">
        <v>2</v>
      </c>
      <c r="Z3773" s="17">
        <v>1.4227989300552e-5</v>
      </c>
    </row>
    <row r="3774" spans="5:26">
      <c r="E3774" s="13"/>
      <c r="F3774" s="13"/>
      <c r="G3774" s="13"/>
      <c r="T3774" s="16"/>
      <c r="U3774" s="16"/>
      <c r="V3774" s="16"/>
      <c r="W3774" s="16"/>
      <c r="X3774" s="16">
        <v>311066</v>
      </c>
      <c r="Y3774" s="16">
        <v>2</v>
      </c>
      <c r="Z3774" s="17">
        <v>1.4227989300552e-5</v>
      </c>
    </row>
    <row r="3775" spans="5:26">
      <c r="E3775" s="13"/>
      <c r="F3775" s="13"/>
      <c r="G3775" s="13"/>
      <c r="T3775" s="16"/>
      <c r="U3775" s="16"/>
      <c r="V3775" s="16"/>
      <c r="W3775" s="16"/>
      <c r="X3775" s="16">
        <v>310582</v>
      </c>
      <c r="Y3775" s="16">
        <v>2</v>
      </c>
      <c r="Z3775" s="17">
        <v>1.4227989300552e-5</v>
      </c>
    </row>
    <row r="3776" spans="5:26">
      <c r="E3776" s="13"/>
      <c r="F3776" s="13"/>
      <c r="G3776" s="13"/>
      <c r="T3776" s="16"/>
      <c r="U3776" s="16"/>
      <c r="V3776" s="16"/>
      <c r="W3776" s="16"/>
      <c r="X3776" s="16">
        <v>310059</v>
      </c>
      <c r="Y3776" s="16">
        <v>2</v>
      </c>
      <c r="Z3776" s="17">
        <v>1.4227989300552e-5</v>
      </c>
    </row>
    <row r="3777" spans="5:26">
      <c r="E3777" s="13"/>
      <c r="F3777" s="13"/>
      <c r="G3777" s="13"/>
      <c r="T3777" s="16"/>
      <c r="U3777" s="16"/>
      <c r="V3777" s="16"/>
      <c r="W3777" s="16"/>
      <c r="X3777" s="16">
        <v>309911</v>
      </c>
      <c r="Y3777" s="16">
        <v>2</v>
      </c>
      <c r="Z3777" s="17">
        <v>1.4227989300552e-5</v>
      </c>
    </row>
    <row r="3778" spans="5:26">
      <c r="E3778" s="13"/>
      <c r="F3778" s="13"/>
      <c r="G3778" s="13"/>
      <c r="T3778" s="16"/>
      <c r="U3778" s="16"/>
      <c r="V3778" s="16"/>
      <c r="W3778" s="16"/>
      <c r="X3778" s="16">
        <v>309129</v>
      </c>
      <c r="Y3778" s="16">
        <v>2</v>
      </c>
      <c r="Z3778" s="17">
        <v>1.4227989300552e-5</v>
      </c>
    </row>
    <row r="3779" spans="5:26">
      <c r="E3779" s="13"/>
      <c r="F3779" s="13"/>
      <c r="G3779" s="13"/>
      <c r="T3779" s="16"/>
      <c r="U3779" s="16"/>
      <c r="V3779" s="16"/>
      <c r="W3779" s="16"/>
      <c r="X3779" s="16">
        <v>305967</v>
      </c>
      <c r="Y3779" s="16">
        <v>2</v>
      </c>
      <c r="Z3779" s="17">
        <v>1.4227989300552e-5</v>
      </c>
    </row>
    <row r="3780" spans="5:26">
      <c r="E3780" s="13"/>
      <c r="F3780" s="13"/>
      <c r="G3780" s="13"/>
      <c r="T3780" s="16"/>
      <c r="U3780" s="16"/>
      <c r="V3780" s="16"/>
      <c r="W3780" s="16"/>
      <c r="X3780" s="16">
        <v>305877</v>
      </c>
      <c r="Y3780" s="16">
        <v>2</v>
      </c>
      <c r="Z3780" s="17">
        <v>1.4227989300552e-5</v>
      </c>
    </row>
    <row r="3781" spans="5:26">
      <c r="E3781" s="13"/>
      <c r="F3781" s="13"/>
      <c r="G3781" s="13"/>
      <c r="T3781" s="16"/>
      <c r="U3781" s="16"/>
      <c r="V3781" s="16"/>
      <c r="W3781" s="16"/>
      <c r="X3781" s="16">
        <v>303943</v>
      </c>
      <c r="Y3781" s="16">
        <v>2</v>
      </c>
      <c r="Z3781" s="17">
        <v>1.4227989300552e-5</v>
      </c>
    </row>
    <row r="3782" spans="5:26">
      <c r="E3782" s="13"/>
      <c r="F3782" s="13"/>
      <c r="G3782" s="13"/>
      <c r="T3782" s="16"/>
      <c r="U3782" s="16"/>
      <c r="V3782" s="16"/>
      <c r="W3782" s="16"/>
      <c r="X3782" s="16">
        <v>302907</v>
      </c>
      <c r="Y3782" s="16">
        <v>2</v>
      </c>
      <c r="Z3782" s="17">
        <v>1.4227989300552e-5</v>
      </c>
    </row>
    <row r="3783" spans="5:26">
      <c r="E3783" s="13"/>
      <c r="F3783" s="13"/>
      <c r="G3783" s="13"/>
      <c r="T3783" s="16"/>
      <c r="U3783" s="16"/>
      <c r="V3783" s="16"/>
      <c r="W3783" s="16"/>
      <c r="X3783" s="16">
        <v>302615</v>
      </c>
      <c r="Y3783" s="16">
        <v>2</v>
      </c>
      <c r="Z3783" s="17">
        <v>1.4227989300552e-5</v>
      </c>
    </row>
    <row r="3784" spans="5:26">
      <c r="E3784" s="13"/>
      <c r="F3784" s="13"/>
      <c r="G3784" s="13"/>
      <c r="T3784" s="16"/>
      <c r="U3784" s="16"/>
      <c r="V3784" s="16"/>
      <c r="W3784" s="16"/>
      <c r="X3784" s="16">
        <v>302313</v>
      </c>
      <c r="Y3784" s="16">
        <v>2</v>
      </c>
      <c r="Z3784" s="17">
        <v>1.4227989300552e-5</v>
      </c>
    </row>
    <row r="3785" spans="5:26">
      <c r="E3785" s="13"/>
      <c r="F3785" s="13"/>
      <c r="G3785" s="13"/>
      <c r="T3785" s="16"/>
      <c r="U3785" s="16"/>
      <c r="V3785" s="16"/>
      <c r="W3785" s="16"/>
      <c r="X3785" s="16">
        <v>300737</v>
      </c>
      <c r="Y3785" s="16">
        <v>2</v>
      </c>
      <c r="Z3785" s="17">
        <v>1.4227989300552e-5</v>
      </c>
    </row>
    <row r="3786" spans="5:26">
      <c r="E3786" s="13"/>
      <c r="F3786" s="13"/>
      <c r="G3786" s="13"/>
      <c r="T3786" s="16"/>
      <c r="U3786" s="16"/>
      <c r="V3786" s="16"/>
      <c r="W3786" s="16"/>
      <c r="X3786" s="16">
        <v>300733</v>
      </c>
      <c r="Y3786" s="16">
        <v>2</v>
      </c>
      <c r="Z3786" s="17">
        <v>1.4227989300552e-5</v>
      </c>
    </row>
    <row r="3787" spans="5:26">
      <c r="E3787" s="13"/>
      <c r="F3787" s="13"/>
      <c r="G3787" s="13"/>
      <c r="T3787" s="16"/>
      <c r="U3787" s="16"/>
      <c r="V3787" s="16"/>
      <c r="W3787" s="16"/>
      <c r="X3787" s="16">
        <v>300718</v>
      </c>
      <c r="Y3787" s="16">
        <v>2</v>
      </c>
      <c r="Z3787" s="17">
        <v>1.4227989300552e-5</v>
      </c>
    </row>
    <row r="3788" spans="5:26">
      <c r="E3788" s="13"/>
      <c r="F3788" s="13"/>
      <c r="G3788" s="13"/>
      <c r="T3788" s="16"/>
      <c r="U3788" s="16"/>
      <c r="V3788" s="16"/>
      <c r="W3788" s="16"/>
      <c r="X3788" s="16">
        <v>300568</v>
      </c>
      <c r="Y3788" s="16">
        <v>2</v>
      </c>
      <c r="Z3788" s="17">
        <v>1.4227989300552e-5</v>
      </c>
    </row>
    <row r="3789" spans="5:26">
      <c r="E3789" s="13"/>
      <c r="F3789" s="13"/>
      <c r="G3789" s="13"/>
      <c r="T3789" s="16"/>
      <c r="U3789" s="16"/>
      <c r="V3789" s="16"/>
      <c r="W3789" s="16"/>
      <c r="X3789" s="16">
        <v>300339</v>
      </c>
      <c r="Y3789" s="16">
        <v>2</v>
      </c>
      <c r="Z3789" s="17">
        <v>1.4227989300552e-5</v>
      </c>
    </row>
    <row r="3790" spans="5:26">
      <c r="E3790" s="13"/>
      <c r="F3790" s="13"/>
      <c r="G3790" s="13"/>
      <c r="T3790" s="16"/>
      <c r="U3790" s="16"/>
      <c r="V3790" s="16"/>
      <c r="W3790" s="16"/>
      <c r="X3790" s="16">
        <v>300198</v>
      </c>
      <c r="Y3790" s="16">
        <v>2</v>
      </c>
      <c r="Z3790" s="17">
        <v>1.4227989300552e-5</v>
      </c>
    </row>
    <row r="3791" spans="5:26">
      <c r="E3791" s="13"/>
      <c r="F3791" s="13"/>
      <c r="G3791" s="13"/>
      <c r="T3791" s="16"/>
      <c r="U3791" s="16"/>
      <c r="V3791" s="16"/>
      <c r="W3791" s="16"/>
      <c r="X3791" s="16">
        <v>299853</v>
      </c>
      <c r="Y3791" s="16">
        <v>2</v>
      </c>
      <c r="Z3791" s="17">
        <v>1.4227989300552e-5</v>
      </c>
    </row>
    <row r="3792" spans="5:26">
      <c r="E3792" s="13"/>
      <c r="F3792" s="13"/>
      <c r="G3792" s="13"/>
      <c r="T3792" s="16"/>
      <c r="U3792" s="16"/>
      <c r="V3792" s="16"/>
      <c r="W3792" s="16"/>
      <c r="X3792" s="16">
        <v>299147</v>
      </c>
      <c r="Y3792" s="16">
        <v>2</v>
      </c>
      <c r="Z3792" s="17">
        <v>1.4227989300552e-5</v>
      </c>
    </row>
    <row r="3793" spans="5:26">
      <c r="E3793" s="13"/>
      <c r="F3793" s="13"/>
      <c r="G3793" s="13"/>
      <c r="T3793" s="16"/>
      <c r="U3793" s="16"/>
      <c r="V3793" s="16"/>
      <c r="W3793" s="16"/>
      <c r="X3793" s="16">
        <v>295928</v>
      </c>
      <c r="Y3793" s="16">
        <v>2</v>
      </c>
      <c r="Z3793" s="17">
        <v>1.4227989300552e-5</v>
      </c>
    </row>
    <row r="3794" spans="5:26">
      <c r="E3794" s="13"/>
      <c r="F3794" s="13"/>
      <c r="G3794" s="13"/>
      <c r="T3794" s="16"/>
      <c r="U3794" s="16"/>
      <c r="V3794" s="16"/>
      <c r="W3794" s="16"/>
      <c r="X3794" s="16">
        <v>294183</v>
      </c>
      <c r="Y3794" s="16">
        <v>2</v>
      </c>
      <c r="Z3794" s="17">
        <v>1.4227989300552e-5</v>
      </c>
    </row>
    <row r="3795" spans="5:26">
      <c r="E3795" s="13"/>
      <c r="F3795" s="13"/>
      <c r="G3795" s="13"/>
      <c r="T3795" s="16"/>
      <c r="U3795" s="16"/>
      <c r="V3795" s="16"/>
      <c r="W3795" s="16"/>
      <c r="X3795" s="16">
        <v>293458</v>
      </c>
      <c r="Y3795" s="16">
        <v>2</v>
      </c>
      <c r="Z3795" s="17">
        <v>1.4227989300552e-5</v>
      </c>
    </row>
    <row r="3796" spans="5:26">
      <c r="E3796" s="13"/>
      <c r="F3796" s="13"/>
      <c r="G3796" s="13"/>
      <c r="T3796" s="16"/>
      <c r="U3796" s="16"/>
      <c r="V3796" s="16"/>
      <c r="W3796" s="16"/>
      <c r="X3796" s="16">
        <v>293192</v>
      </c>
      <c r="Y3796" s="16">
        <v>2</v>
      </c>
      <c r="Z3796" s="17">
        <v>1.4227989300552e-5</v>
      </c>
    </row>
    <row r="3797" spans="5:26">
      <c r="E3797" s="13"/>
      <c r="F3797" s="13"/>
      <c r="G3797" s="13"/>
      <c r="T3797" s="16"/>
      <c r="U3797" s="16"/>
      <c r="V3797" s="16"/>
      <c r="W3797" s="16"/>
      <c r="X3797" s="16">
        <v>290391</v>
      </c>
      <c r="Y3797" s="16">
        <v>2</v>
      </c>
      <c r="Z3797" s="17">
        <v>1.4227989300552e-5</v>
      </c>
    </row>
    <row r="3798" spans="5:26">
      <c r="E3798" s="13"/>
      <c r="F3798" s="13"/>
      <c r="G3798" s="13"/>
      <c r="T3798" s="16"/>
      <c r="U3798" s="16"/>
      <c r="V3798" s="16"/>
      <c r="W3798" s="16"/>
      <c r="X3798" s="16">
        <v>290220</v>
      </c>
      <c r="Y3798" s="16">
        <v>2</v>
      </c>
      <c r="Z3798" s="17">
        <v>1.4227989300552e-5</v>
      </c>
    </row>
    <row r="3799" spans="5:26">
      <c r="E3799" s="13"/>
      <c r="F3799" s="13"/>
      <c r="G3799" s="13"/>
      <c r="T3799" s="16"/>
      <c r="U3799" s="16"/>
      <c r="V3799" s="16"/>
      <c r="W3799" s="16"/>
      <c r="X3799" s="16">
        <v>289988</v>
      </c>
      <c r="Y3799" s="16">
        <v>2</v>
      </c>
      <c r="Z3799" s="17">
        <v>1.4227989300552e-5</v>
      </c>
    </row>
    <row r="3800" spans="5:26">
      <c r="E3800" s="13"/>
      <c r="F3800" s="13"/>
      <c r="G3800" s="13"/>
      <c r="T3800" s="16"/>
      <c r="U3800" s="16"/>
      <c r="V3800" s="16"/>
      <c r="W3800" s="16"/>
      <c r="X3800" s="16">
        <v>289823</v>
      </c>
      <c r="Y3800" s="16">
        <v>2</v>
      </c>
      <c r="Z3800" s="17">
        <v>1.4227989300552e-5</v>
      </c>
    </row>
    <row r="3801" spans="5:26">
      <c r="E3801" s="13"/>
      <c r="F3801" s="13"/>
      <c r="G3801" s="13"/>
      <c r="T3801" s="16"/>
      <c r="U3801" s="16"/>
      <c r="V3801" s="16"/>
      <c r="W3801" s="16"/>
      <c r="X3801" s="16">
        <v>289594</v>
      </c>
      <c r="Y3801" s="16">
        <v>2</v>
      </c>
      <c r="Z3801" s="17">
        <v>1.4227989300552e-5</v>
      </c>
    </row>
    <row r="3802" spans="5:26">
      <c r="E3802" s="13"/>
      <c r="F3802" s="13"/>
      <c r="G3802" s="13"/>
      <c r="T3802" s="16"/>
      <c r="U3802" s="16"/>
      <c r="V3802" s="16"/>
      <c r="W3802" s="16"/>
      <c r="X3802" s="16">
        <v>289204</v>
      </c>
      <c r="Y3802" s="16">
        <v>2</v>
      </c>
      <c r="Z3802" s="17">
        <v>1.4227989300552e-5</v>
      </c>
    </row>
    <row r="3803" spans="5:26">
      <c r="E3803" s="13"/>
      <c r="F3803" s="13"/>
      <c r="G3803" s="13"/>
      <c r="T3803" s="16"/>
      <c r="U3803" s="16"/>
      <c r="V3803" s="16"/>
      <c r="W3803" s="16"/>
      <c r="X3803" s="16">
        <v>288532</v>
      </c>
      <c r="Y3803" s="16">
        <v>2</v>
      </c>
      <c r="Z3803" s="17">
        <v>1.4227989300552e-5</v>
      </c>
    </row>
    <row r="3804" spans="5:26">
      <c r="E3804" s="13"/>
      <c r="F3804" s="13"/>
      <c r="G3804" s="13"/>
      <c r="T3804" s="16"/>
      <c r="U3804" s="16"/>
      <c r="V3804" s="16"/>
      <c r="W3804" s="16"/>
      <c r="X3804" s="16">
        <v>288436</v>
      </c>
      <c r="Y3804" s="16">
        <v>2</v>
      </c>
      <c r="Z3804" s="17">
        <v>1.4227989300552e-5</v>
      </c>
    </row>
    <row r="3805" spans="5:26">
      <c r="E3805" s="13"/>
      <c r="F3805" s="13"/>
      <c r="G3805" s="13"/>
      <c r="T3805" s="16"/>
      <c r="U3805" s="16"/>
      <c r="V3805" s="16"/>
      <c r="W3805" s="16"/>
      <c r="X3805" s="16">
        <v>287608</v>
      </c>
      <c r="Y3805" s="16">
        <v>2</v>
      </c>
      <c r="Z3805" s="17">
        <v>1.4227989300552e-5</v>
      </c>
    </row>
    <row r="3806" spans="5:26">
      <c r="E3806" s="13"/>
      <c r="F3806" s="13"/>
      <c r="G3806" s="13"/>
      <c r="T3806" s="16"/>
      <c r="U3806" s="16"/>
      <c r="V3806" s="16"/>
      <c r="W3806" s="16"/>
      <c r="X3806" s="16">
        <v>286787</v>
      </c>
      <c r="Y3806" s="16">
        <v>2</v>
      </c>
      <c r="Z3806" s="17">
        <v>1.4227989300552e-5</v>
      </c>
    </row>
    <row r="3807" spans="5:26">
      <c r="E3807" s="13"/>
      <c r="F3807" s="13"/>
      <c r="G3807" s="13"/>
      <c r="T3807" s="16"/>
      <c r="U3807" s="16"/>
      <c r="V3807" s="16"/>
      <c r="W3807" s="16"/>
      <c r="X3807" s="16">
        <v>285541</v>
      </c>
      <c r="Y3807" s="16">
        <v>2</v>
      </c>
      <c r="Z3807" s="17">
        <v>1.4227989300552e-5</v>
      </c>
    </row>
    <row r="3808" spans="5:26">
      <c r="E3808" s="13"/>
      <c r="F3808" s="13"/>
      <c r="G3808" s="13"/>
      <c r="T3808" s="16"/>
      <c r="U3808" s="16"/>
      <c r="V3808" s="16"/>
      <c r="W3808" s="16"/>
      <c r="X3808" s="16">
        <v>285445</v>
      </c>
      <c r="Y3808" s="16">
        <v>2</v>
      </c>
      <c r="Z3808" s="17">
        <v>1.4227989300552e-5</v>
      </c>
    </row>
    <row r="3809" spans="5:26">
      <c r="E3809" s="13"/>
      <c r="F3809" s="13"/>
      <c r="G3809" s="13"/>
      <c r="T3809" s="16"/>
      <c r="U3809" s="16"/>
      <c r="V3809" s="16"/>
      <c r="W3809" s="16"/>
      <c r="X3809" s="16">
        <v>285430</v>
      </c>
      <c r="Y3809" s="16">
        <v>2</v>
      </c>
      <c r="Z3809" s="17">
        <v>1.4227989300552e-5</v>
      </c>
    </row>
    <row r="3810" spans="5:26">
      <c r="E3810" s="13"/>
      <c r="F3810" s="13"/>
      <c r="G3810" s="13"/>
      <c r="T3810" s="16"/>
      <c r="U3810" s="16"/>
      <c r="V3810" s="16"/>
      <c r="W3810" s="16"/>
      <c r="X3810" s="16">
        <v>284902</v>
      </c>
      <c r="Y3810" s="16">
        <v>2</v>
      </c>
      <c r="Z3810" s="17">
        <v>1.4227989300552e-5</v>
      </c>
    </row>
    <row r="3811" spans="5:26">
      <c r="E3811" s="13"/>
      <c r="F3811" s="13"/>
      <c r="G3811" s="13"/>
      <c r="T3811" s="16"/>
      <c r="U3811" s="16"/>
      <c r="V3811" s="16"/>
      <c r="W3811" s="16"/>
      <c r="X3811" s="16">
        <v>282825</v>
      </c>
      <c r="Y3811" s="16">
        <v>2</v>
      </c>
      <c r="Z3811" s="17">
        <v>1.4227989300552e-5</v>
      </c>
    </row>
    <row r="3812" spans="5:26">
      <c r="E3812" s="13"/>
      <c r="F3812" s="13"/>
      <c r="G3812" s="13"/>
      <c r="T3812" s="16"/>
      <c r="U3812" s="16"/>
      <c r="V3812" s="16"/>
      <c r="W3812" s="16"/>
      <c r="X3812" s="16">
        <v>282218</v>
      </c>
      <c r="Y3812" s="16">
        <v>2</v>
      </c>
      <c r="Z3812" s="17">
        <v>1.4227989300552e-5</v>
      </c>
    </row>
    <row r="3813" spans="5:26">
      <c r="E3813" s="13"/>
      <c r="F3813" s="13"/>
      <c r="G3813" s="13"/>
      <c r="T3813" s="16"/>
      <c r="U3813" s="16"/>
      <c r="V3813" s="16"/>
      <c r="W3813" s="16"/>
      <c r="X3813" s="16">
        <v>281874</v>
      </c>
      <c r="Y3813" s="16">
        <v>2</v>
      </c>
      <c r="Z3813" s="17">
        <v>1.4227989300552e-5</v>
      </c>
    </row>
    <row r="3814" spans="5:26">
      <c r="E3814" s="13"/>
      <c r="F3814" s="13"/>
      <c r="G3814" s="13"/>
      <c r="T3814" s="16"/>
      <c r="U3814" s="16"/>
      <c r="V3814" s="16"/>
      <c r="W3814" s="16"/>
      <c r="X3814" s="16">
        <v>281581</v>
      </c>
      <c r="Y3814" s="16">
        <v>2</v>
      </c>
      <c r="Z3814" s="17">
        <v>1.4227989300552e-5</v>
      </c>
    </row>
    <row r="3815" spans="5:26">
      <c r="E3815" s="13"/>
      <c r="F3815" s="13"/>
      <c r="G3815" s="13"/>
      <c r="T3815" s="16"/>
      <c r="U3815" s="16"/>
      <c r="V3815" s="16"/>
      <c r="W3815" s="16"/>
      <c r="X3815" s="16">
        <v>280980</v>
      </c>
      <c r="Y3815" s="16">
        <v>2</v>
      </c>
      <c r="Z3815" s="17">
        <v>1.4227989300552e-5</v>
      </c>
    </row>
    <row r="3816" spans="5:26">
      <c r="E3816" s="13"/>
      <c r="F3816" s="13"/>
      <c r="G3816" s="13"/>
      <c r="T3816" s="16"/>
      <c r="U3816" s="16"/>
      <c r="V3816" s="16"/>
      <c r="W3816" s="16"/>
      <c r="X3816" s="16">
        <v>280455</v>
      </c>
      <c r="Y3816" s="16">
        <v>2</v>
      </c>
      <c r="Z3816" s="17">
        <v>1.4227989300552e-5</v>
      </c>
    </row>
    <row r="3817" spans="5:26">
      <c r="E3817" s="13"/>
      <c r="F3817" s="13"/>
      <c r="G3817" s="13"/>
      <c r="T3817" s="16"/>
      <c r="U3817" s="16"/>
      <c r="V3817" s="16"/>
      <c r="W3817" s="16"/>
      <c r="X3817" s="16">
        <v>280177</v>
      </c>
      <c r="Y3817" s="16">
        <v>2</v>
      </c>
      <c r="Z3817" s="17">
        <v>1.4227989300552e-5</v>
      </c>
    </row>
    <row r="3818" spans="5:26">
      <c r="E3818" s="13"/>
      <c r="F3818" s="13"/>
      <c r="G3818" s="13"/>
      <c r="T3818" s="16"/>
      <c r="U3818" s="16"/>
      <c r="V3818" s="16"/>
      <c r="W3818" s="16"/>
      <c r="X3818" s="16">
        <v>280115</v>
      </c>
      <c r="Y3818" s="16">
        <v>2</v>
      </c>
      <c r="Z3818" s="17">
        <v>1.4227989300552e-5</v>
      </c>
    </row>
    <row r="3819" spans="5:26">
      <c r="E3819" s="13"/>
      <c r="F3819" s="13"/>
      <c r="G3819" s="13"/>
      <c r="T3819" s="16"/>
      <c r="U3819" s="16"/>
      <c r="V3819" s="16"/>
      <c r="W3819" s="16"/>
      <c r="X3819" s="16">
        <v>279956</v>
      </c>
      <c r="Y3819" s="16">
        <v>2</v>
      </c>
      <c r="Z3819" s="17">
        <v>1.4227989300552e-5</v>
      </c>
    </row>
    <row r="3820" spans="5:26">
      <c r="E3820" s="13"/>
      <c r="F3820" s="13"/>
      <c r="G3820" s="13"/>
      <c r="T3820" s="16"/>
      <c r="U3820" s="16"/>
      <c r="V3820" s="16"/>
      <c r="W3820" s="16"/>
      <c r="X3820" s="16">
        <v>278635</v>
      </c>
      <c r="Y3820" s="16">
        <v>2</v>
      </c>
      <c r="Z3820" s="17">
        <v>1.4227989300552e-5</v>
      </c>
    </row>
    <row r="3821" spans="5:26">
      <c r="E3821" s="13"/>
      <c r="F3821" s="13"/>
      <c r="G3821" s="13"/>
      <c r="T3821" s="16"/>
      <c r="U3821" s="16"/>
      <c r="V3821" s="16"/>
      <c r="W3821" s="16"/>
      <c r="X3821" s="16">
        <v>277763</v>
      </c>
      <c r="Y3821" s="16">
        <v>2</v>
      </c>
      <c r="Z3821" s="17">
        <v>1.4227989300552e-5</v>
      </c>
    </row>
    <row r="3822" spans="5:26">
      <c r="E3822" s="13"/>
      <c r="F3822" s="13"/>
      <c r="G3822" s="13"/>
      <c r="T3822" s="16"/>
      <c r="U3822" s="16"/>
      <c r="V3822" s="16"/>
      <c r="W3822" s="16"/>
      <c r="X3822" s="16">
        <v>276044</v>
      </c>
      <c r="Y3822" s="16">
        <v>2</v>
      </c>
      <c r="Z3822" s="17">
        <v>1.4227989300552e-5</v>
      </c>
    </row>
    <row r="3823" spans="5:26">
      <c r="E3823" s="13"/>
      <c r="F3823" s="13"/>
      <c r="G3823" s="13"/>
      <c r="T3823" s="16"/>
      <c r="U3823" s="16"/>
      <c r="V3823" s="16"/>
      <c r="W3823" s="16"/>
      <c r="X3823" s="16">
        <v>274198</v>
      </c>
      <c r="Y3823" s="16">
        <v>2</v>
      </c>
      <c r="Z3823" s="17">
        <v>1.4227989300552e-5</v>
      </c>
    </row>
    <row r="3824" spans="5:26">
      <c r="E3824" s="13"/>
      <c r="F3824" s="13"/>
      <c r="G3824" s="13"/>
      <c r="T3824" s="16"/>
      <c r="U3824" s="16"/>
      <c r="V3824" s="16"/>
      <c r="W3824" s="16"/>
      <c r="X3824" s="16">
        <v>273825</v>
      </c>
      <c r="Y3824" s="16">
        <v>2</v>
      </c>
      <c r="Z3824" s="17">
        <v>1.4227989300552e-5</v>
      </c>
    </row>
    <row r="3825" spans="5:26">
      <c r="E3825" s="13"/>
      <c r="F3825" s="13"/>
      <c r="G3825" s="13"/>
      <c r="T3825" s="16"/>
      <c r="U3825" s="16"/>
      <c r="V3825" s="16"/>
      <c r="W3825" s="16"/>
      <c r="X3825" s="16">
        <v>272856</v>
      </c>
      <c r="Y3825" s="16">
        <v>2</v>
      </c>
      <c r="Z3825" s="17">
        <v>1.4227989300552e-5</v>
      </c>
    </row>
    <row r="3826" spans="5:26">
      <c r="E3826" s="13"/>
      <c r="F3826" s="13"/>
      <c r="G3826" s="13"/>
      <c r="T3826" s="16"/>
      <c r="U3826" s="16"/>
      <c r="V3826" s="16"/>
      <c r="W3826" s="16"/>
      <c r="X3826" s="16">
        <v>272451</v>
      </c>
      <c r="Y3826" s="16">
        <v>2</v>
      </c>
      <c r="Z3826" s="17">
        <v>1.4227989300552e-5</v>
      </c>
    </row>
    <row r="3827" spans="5:26">
      <c r="E3827" s="13"/>
      <c r="F3827" s="13"/>
      <c r="G3827" s="13"/>
      <c r="T3827" s="16"/>
      <c r="U3827" s="16"/>
      <c r="V3827" s="16"/>
      <c r="W3827" s="16"/>
      <c r="X3827" s="16">
        <v>272114</v>
      </c>
      <c r="Y3827" s="16">
        <v>2</v>
      </c>
      <c r="Z3827" s="17">
        <v>1.4227989300552e-5</v>
      </c>
    </row>
    <row r="3828" spans="5:26">
      <c r="E3828" s="13"/>
      <c r="F3828" s="13"/>
      <c r="G3828" s="13"/>
      <c r="T3828" s="16"/>
      <c r="U3828" s="16"/>
      <c r="V3828" s="16"/>
      <c r="W3828" s="16"/>
      <c r="X3828" s="16">
        <v>271210</v>
      </c>
      <c r="Y3828" s="16">
        <v>2</v>
      </c>
      <c r="Z3828" s="17">
        <v>1.4227989300552e-5</v>
      </c>
    </row>
    <row r="3829" spans="5:26">
      <c r="E3829" s="13"/>
      <c r="F3829" s="13"/>
      <c r="G3829" s="13"/>
      <c r="T3829" s="16"/>
      <c r="U3829" s="16"/>
      <c r="V3829" s="16"/>
      <c r="W3829" s="16"/>
      <c r="X3829" s="16">
        <v>268636</v>
      </c>
      <c r="Y3829" s="16">
        <v>2</v>
      </c>
      <c r="Z3829" s="17">
        <v>1.4227989300552e-5</v>
      </c>
    </row>
    <row r="3830" spans="5:26">
      <c r="E3830" s="13"/>
      <c r="F3830" s="13"/>
      <c r="G3830" s="13"/>
      <c r="T3830" s="16"/>
      <c r="U3830" s="16"/>
      <c r="V3830" s="16"/>
      <c r="W3830" s="16"/>
      <c r="X3830" s="16">
        <v>268190</v>
      </c>
      <c r="Y3830" s="16">
        <v>2</v>
      </c>
      <c r="Z3830" s="17">
        <v>1.4227989300552e-5</v>
      </c>
    </row>
    <row r="3831" spans="5:26">
      <c r="E3831" s="13"/>
      <c r="F3831" s="13"/>
      <c r="G3831" s="13"/>
      <c r="T3831" s="16"/>
      <c r="U3831" s="16"/>
      <c r="V3831" s="16"/>
      <c r="W3831" s="16"/>
      <c r="X3831" s="16">
        <v>267901</v>
      </c>
      <c r="Y3831" s="16">
        <v>2</v>
      </c>
      <c r="Z3831" s="17">
        <v>1.4227989300552e-5</v>
      </c>
    </row>
    <row r="3832" spans="5:26">
      <c r="E3832" s="13"/>
      <c r="F3832" s="13"/>
      <c r="G3832" s="13"/>
      <c r="T3832" s="16"/>
      <c r="U3832" s="16"/>
      <c r="V3832" s="16"/>
      <c r="W3832" s="16"/>
      <c r="X3832" s="16">
        <v>267676</v>
      </c>
      <c r="Y3832" s="16">
        <v>2</v>
      </c>
      <c r="Z3832" s="17">
        <v>1.4227989300552e-5</v>
      </c>
    </row>
    <row r="3833" spans="5:26">
      <c r="E3833" s="13"/>
      <c r="F3833" s="13"/>
      <c r="G3833" s="13"/>
      <c r="T3833" s="16"/>
      <c r="U3833" s="16"/>
      <c r="V3833" s="16"/>
      <c r="W3833" s="16"/>
      <c r="X3833" s="16">
        <v>266543</v>
      </c>
      <c r="Y3833" s="16">
        <v>2</v>
      </c>
      <c r="Z3833" s="17">
        <v>1.4227989300552e-5</v>
      </c>
    </row>
    <row r="3834" spans="5:26">
      <c r="E3834" s="13"/>
      <c r="F3834" s="13"/>
      <c r="G3834" s="13"/>
      <c r="T3834" s="16"/>
      <c r="U3834" s="16"/>
      <c r="V3834" s="16"/>
      <c r="W3834" s="16"/>
      <c r="X3834" s="16">
        <v>265188</v>
      </c>
      <c r="Y3834" s="16">
        <v>2</v>
      </c>
      <c r="Z3834" s="17">
        <v>1.4227989300552e-5</v>
      </c>
    </row>
    <row r="3835" spans="5:26">
      <c r="E3835" s="13"/>
      <c r="F3835" s="13"/>
      <c r="G3835" s="13"/>
      <c r="T3835" s="16"/>
      <c r="U3835" s="16"/>
      <c r="V3835" s="16"/>
      <c r="W3835" s="16"/>
      <c r="X3835" s="16">
        <v>264416</v>
      </c>
      <c r="Y3835" s="16">
        <v>2</v>
      </c>
      <c r="Z3835" s="17">
        <v>1.4227989300552e-5</v>
      </c>
    </row>
    <row r="3836" spans="5:26">
      <c r="E3836" s="13"/>
      <c r="F3836" s="13"/>
      <c r="G3836" s="13"/>
      <c r="T3836" s="16"/>
      <c r="U3836" s="16"/>
      <c r="V3836" s="16"/>
      <c r="W3836" s="16"/>
      <c r="X3836" s="16">
        <v>264316</v>
      </c>
      <c r="Y3836" s="16">
        <v>2</v>
      </c>
      <c r="Z3836" s="17">
        <v>1.4227989300552e-5</v>
      </c>
    </row>
    <row r="3837" spans="5:26">
      <c r="E3837" s="13"/>
      <c r="F3837" s="13"/>
      <c r="G3837" s="13"/>
      <c r="T3837" s="16"/>
      <c r="U3837" s="16"/>
      <c r="V3837" s="16"/>
      <c r="W3837" s="16"/>
      <c r="X3837" s="16">
        <v>264057</v>
      </c>
      <c r="Y3837" s="16">
        <v>2</v>
      </c>
      <c r="Z3837" s="17">
        <v>1.4227989300552e-5</v>
      </c>
    </row>
    <row r="3838" spans="5:26">
      <c r="E3838" s="13"/>
      <c r="F3838" s="13"/>
      <c r="G3838" s="13"/>
      <c r="T3838" s="16"/>
      <c r="U3838" s="16"/>
      <c r="V3838" s="16"/>
      <c r="W3838" s="16"/>
      <c r="X3838" s="16">
        <v>261148</v>
      </c>
      <c r="Y3838" s="16">
        <v>2</v>
      </c>
      <c r="Z3838" s="17">
        <v>1.4227989300552e-5</v>
      </c>
    </row>
    <row r="3839" spans="5:26">
      <c r="E3839" s="13"/>
      <c r="F3839" s="13"/>
      <c r="G3839" s="13"/>
      <c r="T3839" s="16"/>
      <c r="U3839" s="16"/>
      <c r="V3839" s="16"/>
      <c r="W3839" s="16"/>
      <c r="X3839" s="16">
        <v>259500</v>
      </c>
      <c r="Y3839" s="16">
        <v>2</v>
      </c>
      <c r="Z3839" s="17">
        <v>1.4227989300552e-5</v>
      </c>
    </row>
    <row r="3840" spans="5:26">
      <c r="E3840" s="13"/>
      <c r="F3840" s="13"/>
      <c r="G3840" s="13"/>
      <c r="T3840" s="16"/>
      <c r="U3840" s="16"/>
      <c r="V3840" s="16"/>
      <c r="W3840" s="16"/>
      <c r="X3840" s="16">
        <v>258155</v>
      </c>
      <c r="Y3840" s="16">
        <v>2</v>
      </c>
      <c r="Z3840" s="17">
        <v>1.4227989300552e-5</v>
      </c>
    </row>
    <row r="3841" spans="5:26">
      <c r="E3841" s="13"/>
      <c r="F3841" s="13"/>
      <c r="G3841" s="13"/>
      <c r="T3841" s="16"/>
      <c r="U3841" s="16"/>
      <c r="V3841" s="16"/>
      <c r="W3841" s="16"/>
      <c r="X3841" s="16">
        <v>257801</v>
      </c>
      <c r="Y3841" s="16">
        <v>2</v>
      </c>
      <c r="Z3841" s="17">
        <v>1.4227989300552e-5</v>
      </c>
    </row>
    <row r="3842" spans="5:26">
      <c r="E3842" s="13"/>
      <c r="F3842" s="13"/>
      <c r="G3842" s="13"/>
      <c r="T3842" s="16"/>
      <c r="U3842" s="16"/>
      <c r="V3842" s="16"/>
      <c r="W3842" s="16"/>
      <c r="X3842" s="16">
        <v>257735</v>
      </c>
      <c r="Y3842" s="16">
        <v>2</v>
      </c>
      <c r="Z3842" s="17">
        <v>1.4227989300552e-5</v>
      </c>
    </row>
    <row r="3843" spans="5:26">
      <c r="E3843" s="13"/>
      <c r="F3843" s="13"/>
      <c r="G3843" s="13"/>
      <c r="T3843" s="16"/>
      <c r="U3843" s="16"/>
      <c r="V3843" s="16"/>
      <c r="W3843" s="16"/>
      <c r="X3843" s="16">
        <v>257488</v>
      </c>
      <c r="Y3843" s="16">
        <v>2</v>
      </c>
      <c r="Z3843" s="17">
        <v>1.4227989300552e-5</v>
      </c>
    </row>
    <row r="3844" spans="5:26">
      <c r="E3844" s="13"/>
      <c r="F3844" s="13"/>
      <c r="G3844" s="13"/>
      <c r="T3844" s="16"/>
      <c r="U3844" s="16"/>
      <c r="V3844" s="16"/>
      <c r="W3844" s="16"/>
      <c r="X3844" s="16">
        <v>256855</v>
      </c>
      <c r="Y3844" s="16">
        <v>2</v>
      </c>
      <c r="Z3844" s="17">
        <v>1.4227989300552e-5</v>
      </c>
    </row>
    <row r="3845" spans="5:26">
      <c r="E3845" s="13"/>
      <c r="F3845" s="13"/>
      <c r="G3845" s="13"/>
      <c r="T3845" s="16"/>
      <c r="U3845" s="16"/>
      <c r="V3845" s="16"/>
      <c r="W3845" s="16"/>
      <c r="X3845" s="16">
        <v>256231</v>
      </c>
      <c r="Y3845" s="16">
        <v>2</v>
      </c>
      <c r="Z3845" s="17">
        <v>1.4227989300552e-5</v>
      </c>
    </row>
    <row r="3846" spans="5:26">
      <c r="E3846" s="13"/>
      <c r="F3846" s="13"/>
      <c r="G3846" s="13"/>
      <c r="T3846" s="16"/>
      <c r="U3846" s="16"/>
      <c r="V3846" s="16"/>
      <c r="W3846" s="16"/>
      <c r="X3846" s="16">
        <v>255906</v>
      </c>
      <c r="Y3846" s="16">
        <v>2</v>
      </c>
      <c r="Z3846" s="17">
        <v>1.4227989300552e-5</v>
      </c>
    </row>
    <row r="3847" spans="5:26">
      <c r="E3847" s="13"/>
      <c r="F3847" s="13"/>
      <c r="G3847" s="13"/>
      <c r="T3847" s="16"/>
      <c r="U3847" s="16"/>
      <c r="V3847" s="16"/>
      <c r="W3847" s="16"/>
      <c r="X3847" s="16">
        <v>255383</v>
      </c>
      <c r="Y3847" s="16">
        <v>2</v>
      </c>
      <c r="Z3847" s="17">
        <v>1.4227989300552e-5</v>
      </c>
    </row>
    <row r="3848" spans="5:26">
      <c r="E3848" s="13"/>
      <c r="F3848" s="13"/>
      <c r="G3848" s="13"/>
      <c r="T3848" s="16"/>
      <c r="U3848" s="16"/>
      <c r="V3848" s="16"/>
      <c r="W3848" s="16"/>
      <c r="X3848" s="16">
        <v>254643</v>
      </c>
      <c r="Y3848" s="16">
        <v>2</v>
      </c>
      <c r="Z3848" s="17">
        <v>1.4227989300552e-5</v>
      </c>
    </row>
    <row r="3849" spans="5:26">
      <c r="E3849" s="13"/>
      <c r="F3849" s="13"/>
      <c r="G3849" s="13"/>
      <c r="T3849" s="16"/>
      <c r="U3849" s="16"/>
      <c r="V3849" s="16"/>
      <c r="W3849" s="16"/>
      <c r="X3849" s="16">
        <v>254508</v>
      </c>
      <c r="Y3849" s="16">
        <v>2</v>
      </c>
      <c r="Z3849" s="17">
        <v>1.4227989300552e-5</v>
      </c>
    </row>
    <row r="3850" spans="5:26">
      <c r="E3850" s="13"/>
      <c r="F3850" s="13"/>
      <c r="G3850" s="13"/>
      <c r="T3850" s="16"/>
      <c r="U3850" s="16"/>
      <c r="V3850" s="16"/>
      <c r="W3850" s="16"/>
      <c r="X3850" s="16">
        <v>252898</v>
      </c>
      <c r="Y3850" s="16">
        <v>2</v>
      </c>
      <c r="Z3850" s="17">
        <v>1.4227989300552e-5</v>
      </c>
    </row>
    <row r="3851" spans="5:26">
      <c r="E3851" s="13"/>
      <c r="F3851" s="13"/>
      <c r="G3851" s="13"/>
      <c r="T3851" s="16"/>
      <c r="U3851" s="16"/>
      <c r="V3851" s="16"/>
      <c r="W3851" s="16"/>
      <c r="X3851" s="16">
        <v>252128</v>
      </c>
      <c r="Y3851" s="16">
        <v>2</v>
      </c>
      <c r="Z3851" s="17">
        <v>1.4227989300552e-5</v>
      </c>
    </row>
    <row r="3852" spans="5:26">
      <c r="E3852" s="13"/>
      <c r="F3852" s="13"/>
      <c r="G3852" s="13"/>
      <c r="T3852" s="16"/>
      <c r="U3852" s="16"/>
      <c r="V3852" s="16"/>
      <c r="W3852" s="16"/>
      <c r="X3852" s="16">
        <v>251119</v>
      </c>
      <c r="Y3852" s="16">
        <v>2</v>
      </c>
      <c r="Z3852" s="17">
        <v>1.4227989300552e-5</v>
      </c>
    </row>
    <row r="3853" spans="5:26">
      <c r="E3853" s="13"/>
      <c r="F3853" s="13"/>
      <c r="G3853" s="13"/>
      <c r="T3853" s="16"/>
      <c r="U3853" s="16"/>
      <c r="V3853" s="16"/>
      <c r="W3853" s="16"/>
      <c r="X3853" s="16">
        <v>250331</v>
      </c>
      <c r="Y3853" s="16">
        <v>2</v>
      </c>
      <c r="Z3853" s="17">
        <v>1.4227989300552e-5</v>
      </c>
    </row>
    <row r="3854" spans="5:26">
      <c r="E3854" s="13"/>
      <c r="F3854" s="13"/>
      <c r="G3854" s="13"/>
      <c r="T3854" s="16"/>
      <c r="U3854" s="16"/>
      <c r="V3854" s="16"/>
      <c r="W3854" s="16"/>
      <c r="X3854" s="16">
        <v>249431</v>
      </c>
      <c r="Y3854" s="16">
        <v>2</v>
      </c>
      <c r="Z3854" s="17">
        <v>1.4227989300552e-5</v>
      </c>
    </row>
    <row r="3855" spans="5:26">
      <c r="E3855" s="13"/>
      <c r="F3855" s="13"/>
      <c r="G3855" s="13"/>
      <c r="T3855" s="16"/>
      <c r="U3855" s="16"/>
      <c r="V3855" s="16"/>
      <c r="W3855" s="16"/>
      <c r="X3855" s="16">
        <v>249256</v>
      </c>
      <c r="Y3855" s="16">
        <v>2</v>
      </c>
      <c r="Z3855" s="17">
        <v>1.4227989300552e-5</v>
      </c>
    </row>
    <row r="3856" spans="5:26">
      <c r="E3856" s="13"/>
      <c r="F3856" s="13"/>
      <c r="G3856" s="13"/>
      <c r="T3856" s="16"/>
      <c r="U3856" s="16"/>
      <c r="V3856" s="16"/>
      <c r="W3856" s="16"/>
      <c r="X3856" s="16">
        <v>249054</v>
      </c>
      <c r="Y3856" s="16">
        <v>2</v>
      </c>
      <c r="Z3856" s="17">
        <v>1.4227989300552e-5</v>
      </c>
    </row>
    <row r="3857" spans="5:26">
      <c r="E3857" s="13"/>
      <c r="F3857" s="13"/>
      <c r="G3857" s="13"/>
      <c r="T3857" s="16"/>
      <c r="U3857" s="16"/>
      <c r="V3857" s="16"/>
      <c r="W3857" s="16"/>
      <c r="X3857" s="16">
        <v>247420</v>
      </c>
      <c r="Y3857" s="16">
        <v>2</v>
      </c>
      <c r="Z3857" s="17">
        <v>1.4227989300552e-5</v>
      </c>
    </row>
    <row r="3858" spans="5:26">
      <c r="E3858" s="13"/>
      <c r="F3858" s="13"/>
      <c r="G3858" s="13"/>
      <c r="T3858" s="16"/>
      <c r="U3858" s="16"/>
      <c r="V3858" s="16"/>
      <c r="W3858" s="16"/>
      <c r="X3858" s="16">
        <v>247233</v>
      </c>
      <c r="Y3858" s="16">
        <v>2</v>
      </c>
      <c r="Z3858" s="17">
        <v>1.4227989300552e-5</v>
      </c>
    </row>
    <row r="3859" spans="5:26">
      <c r="E3859" s="13"/>
      <c r="F3859" s="13"/>
      <c r="G3859" s="13"/>
      <c r="T3859" s="16"/>
      <c r="U3859" s="16"/>
      <c r="V3859" s="16"/>
      <c r="W3859" s="16"/>
      <c r="X3859" s="16">
        <v>246878</v>
      </c>
      <c r="Y3859" s="16">
        <v>2</v>
      </c>
      <c r="Z3859" s="17">
        <v>1.4227989300552e-5</v>
      </c>
    </row>
    <row r="3860" spans="5:26">
      <c r="E3860" s="13"/>
      <c r="F3860" s="13"/>
      <c r="G3860" s="13"/>
      <c r="T3860" s="16"/>
      <c r="U3860" s="16"/>
      <c r="V3860" s="16"/>
      <c r="W3860" s="16"/>
      <c r="X3860" s="16">
        <v>246834</v>
      </c>
      <c r="Y3860" s="16">
        <v>2</v>
      </c>
      <c r="Z3860" s="17">
        <v>1.4227989300552e-5</v>
      </c>
    </row>
    <row r="3861" spans="5:26">
      <c r="E3861" s="13"/>
      <c r="F3861" s="13"/>
      <c r="G3861" s="13"/>
      <c r="T3861" s="16"/>
      <c r="U3861" s="16"/>
      <c r="V3861" s="16"/>
      <c r="W3861" s="16"/>
      <c r="X3861" s="16">
        <v>246756</v>
      </c>
      <c r="Y3861" s="16">
        <v>2</v>
      </c>
      <c r="Z3861" s="17">
        <v>1.4227989300552e-5</v>
      </c>
    </row>
    <row r="3862" spans="5:26">
      <c r="E3862" s="13"/>
      <c r="F3862" s="13"/>
      <c r="G3862" s="13"/>
      <c r="T3862" s="16"/>
      <c r="U3862" s="16"/>
      <c r="V3862" s="16"/>
      <c r="W3862" s="16"/>
      <c r="X3862" s="16">
        <v>246731</v>
      </c>
      <c r="Y3862" s="16">
        <v>2</v>
      </c>
      <c r="Z3862" s="17">
        <v>1.4227989300552e-5</v>
      </c>
    </row>
    <row r="3863" spans="5:26">
      <c r="E3863" s="13"/>
      <c r="F3863" s="13"/>
      <c r="G3863" s="13"/>
      <c r="T3863" s="16"/>
      <c r="U3863" s="16"/>
      <c r="V3863" s="16"/>
      <c r="W3863" s="16"/>
      <c r="X3863" s="16">
        <v>245597</v>
      </c>
      <c r="Y3863" s="16">
        <v>2</v>
      </c>
      <c r="Z3863" s="17">
        <v>1.4227989300552e-5</v>
      </c>
    </row>
    <row r="3864" spans="5:26">
      <c r="E3864" s="13"/>
      <c r="F3864" s="13"/>
      <c r="G3864" s="13"/>
      <c r="T3864" s="16"/>
      <c r="U3864" s="16"/>
      <c r="V3864" s="16"/>
      <c r="W3864" s="16"/>
      <c r="X3864" s="16">
        <v>244562</v>
      </c>
      <c r="Y3864" s="16">
        <v>2</v>
      </c>
      <c r="Z3864" s="17">
        <v>1.4227989300552e-5</v>
      </c>
    </row>
    <row r="3865" spans="5:26">
      <c r="E3865" s="13"/>
      <c r="F3865" s="13"/>
      <c r="G3865" s="13"/>
      <c r="T3865" s="16"/>
      <c r="U3865" s="16"/>
      <c r="V3865" s="16"/>
      <c r="W3865" s="16"/>
      <c r="X3865" s="16">
        <v>244286</v>
      </c>
      <c r="Y3865" s="16">
        <v>2</v>
      </c>
      <c r="Z3865" s="17">
        <v>1.4227989300552e-5</v>
      </c>
    </row>
    <row r="3866" spans="5:26">
      <c r="E3866" s="13"/>
      <c r="F3866" s="13"/>
      <c r="G3866" s="13"/>
      <c r="T3866" s="16"/>
      <c r="U3866" s="16"/>
      <c r="V3866" s="16"/>
      <c r="W3866" s="16"/>
      <c r="X3866" s="16">
        <v>244088</v>
      </c>
      <c r="Y3866" s="16">
        <v>2</v>
      </c>
      <c r="Z3866" s="17">
        <v>1.4227989300552e-5</v>
      </c>
    </row>
    <row r="3867" spans="5:26">
      <c r="E3867" s="13"/>
      <c r="F3867" s="13"/>
      <c r="G3867" s="13"/>
      <c r="T3867" s="16"/>
      <c r="U3867" s="16"/>
      <c r="V3867" s="16"/>
      <c r="W3867" s="16"/>
      <c r="X3867" s="16">
        <v>243916</v>
      </c>
      <c r="Y3867" s="16">
        <v>2</v>
      </c>
      <c r="Z3867" s="17">
        <v>1.4227989300552e-5</v>
      </c>
    </row>
    <row r="3868" spans="5:26">
      <c r="E3868" s="13"/>
      <c r="F3868" s="13"/>
      <c r="G3868" s="13"/>
      <c r="T3868" s="16"/>
      <c r="U3868" s="16"/>
      <c r="V3868" s="16"/>
      <c r="W3868" s="16"/>
      <c r="X3868" s="16">
        <v>242963</v>
      </c>
      <c r="Y3868" s="16">
        <v>2</v>
      </c>
      <c r="Z3868" s="17">
        <v>1.4227989300552e-5</v>
      </c>
    </row>
    <row r="3869" spans="5:26">
      <c r="E3869" s="13"/>
      <c r="F3869" s="13"/>
      <c r="G3869" s="13"/>
      <c r="T3869" s="16"/>
      <c r="U3869" s="16"/>
      <c r="V3869" s="16"/>
      <c r="W3869" s="16"/>
      <c r="X3869" s="16">
        <v>241969</v>
      </c>
      <c r="Y3869" s="16">
        <v>2</v>
      </c>
      <c r="Z3869" s="17">
        <v>1.4227989300552e-5</v>
      </c>
    </row>
    <row r="3870" spans="5:26">
      <c r="E3870" s="13"/>
      <c r="F3870" s="13"/>
      <c r="G3870" s="13"/>
      <c r="T3870" s="16"/>
      <c r="U3870" s="16"/>
      <c r="V3870" s="16"/>
      <c r="W3870" s="16"/>
      <c r="X3870" s="16">
        <v>241682</v>
      </c>
      <c r="Y3870" s="16">
        <v>2</v>
      </c>
      <c r="Z3870" s="17">
        <v>1.4227989300552e-5</v>
      </c>
    </row>
    <row r="3871" spans="5:26">
      <c r="E3871" s="13"/>
      <c r="F3871" s="13"/>
      <c r="G3871" s="13"/>
      <c r="T3871" s="16"/>
      <c r="U3871" s="16"/>
      <c r="V3871" s="16"/>
      <c r="W3871" s="16"/>
      <c r="X3871" s="16">
        <v>240442</v>
      </c>
      <c r="Y3871" s="16">
        <v>2</v>
      </c>
      <c r="Z3871" s="17">
        <v>1.4227989300552e-5</v>
      </c>
    </row>
    <row r="3872" spans="5:26">
      <c r="E3872" s="13"/>
      <c r="F3872" s="13"/>
      <c r="G3872" s="13"/>
      <c r="T3872" s="16"/>
      <c r="U3872" s="16"/>
      <c r="V3872" s="16"/>
      <c r="W3872" s="16"/>
      <c r="X3872" s="16">
        <v>240363</v>
      </c>
      <c r="Y3872" s="16">
        <v>2</v>
      </c>
      <c r="Z3872" s="17">
        <v>1.4227989300552e-5</v>
      </c>
    </row>
    <row r="3873" spans="5:26">
      <c r="E3873" s="13"/>
      <c r="F3873" s="13"/>
      <c r="G3873" s="13"/>
      <c r="T3873" s="16"/>
      <c r="U3873" s="16"/>
      <c r="V3873" s="16"/>
      <c r="W3873" s="16"/>
      <c r="X3873" s="16">
        <v>238815</v>
      </c>
      <c r="Y3873" s="16">
        <v>2</v>
      </c>
      <c r="Z3873" s="17">
        <v>1.4227989300552e-5</v>
      </c>
    </row>
    <row r="3874" spans="5:26">
      <c r="E3874" s="13"/>
      <c r="F3874" s="13"/>
      <c r="G3874" s="13"/>
      <c r="T3874" s="16"/>
      <c r="U3874" s="16"/>
      <c r="V3874" s="16"/>
      <c r="W3874" s="16"/>
      <c r="X3874" s="16">
        <v>238747</v>
      </c>
      <c r="Y3874" s="16">
        <v>2</v>
      </c>
      <c r="Z3874" s="17">
        <v>1.4227989300552e-5</v>
      </c>
    </row>
    <row r="3875" spans="5:26">
      <c r="E3875" s="13"/>
      <c r="F3875" s="13"/>
      <c r="G3875" s="13"/>
      <c r="T3875" s="16"/>
      <c r="U3875" s="16"/>
      <c r="V3875" s="16"/>
      <c r="W3875" s="16"/>
      <c r="X3875" s="16">
        <v>237192</v>
      </c>
      <c r="Y3875" s="16">
        <v>2</v>
      </c>
      <c r="Z3875" s="17">
        <v>1.4227989300552e-5</v>
      </c>
    </row>
    <row r="3876" spans="5:26">
      <c r="E3876" s="13"/>
      <c r="F3876" s="13"/>
      <c r="G3876" s="13"/>
      <c r="T3876" s="16"/>
      <c r="U3876" s="16"/>
      <c r="V3876" s="16"/>
      <c r="W3876" s="16"/>
      <c r="X3876" s="16">
        <v>236562</v>
      </c>
      <c r="Y3876" s="16">
        <v>2</v>
      </c>
      <c r="Z3876" s="17">
        <v>1.4227989300552e-5</v>
      </c>
    </row>
    <row r="3877" spans="5:26">
      <c r="E3877" s="13"/>
      <c r="F3877" s="13"/>
      <c r="G3877" s="13"/>
      <c r="T3877" s="16"/>
      <c r="U3877" s="16"/>
      <c r="V3877" s="16"/>
      <c r="W3877" s="16"/>
      <c r="X3877" s="16">
        <v>235658</v>
      </c>
      <c r="Y3877" s="16">
        <v>2</v>
      </c>
      <c r="Z3877" s="17">
        <v>1.4227989300552e-5</v>
      </c>
    </row>
    <row r="3878" spans="5:26">
      <c r="E3878" s="13"/>
      <c r="F3878" s="13"/>
      <c r="G3878" s="13"/>
      <c r="T3878" s="16"/>
      <c r="U3878" s="16"/>
      <c r="V3878" s="16"/>
      <c r="W3878" s="16"/>
      <c r="X3878" s="16">
        <v>235518</v>
      </c>
      <c r="Y3878" s="16">
        <v>2</v>
      </c>
      <c r="Z3878" s="17">
        <v>1.4227989300552e-5</v>
      </c>
    </row>
    <row r="3879" spans="5:26">
      <c r="E3879" s="13"/>
      <c r="F3879" s="13"/>
      <c r="G3879" s="13"/>
      <c r="T3879" s="16"/>
      <c r="U3879" s="16"/>
      <c r="V3879" s="16"/>
      <c r="W3879" s="16"/>
      <c r="X3879" s="16">
        <v>235360</v>
      </c>
      <c r="Y3879" s="16">
        <v>2</v>
      </c>
      <c r="Z3879" s="17">
        <v>1.4227989300552e-5</v>
      </c>
    </row>
    <row r="3880" spans="5:26">
      <c r="E3880" s="13"/>
      <c r="F3880" s="13"/>
      <c r="G3880" s="13"/>
      <c r="T3880" s="16"/>
      <c r="U3880" s="16"/>
      <c r="V3880" s="16"/>
      <c r="W3880" s="16"/>
      <c r="X3880" s="16">
        <v>235113</v>
      </c>
      <c r="Y3880" s="16">
        <v>2</v>
      </c>
      <c r="Z3880" s="17">
        <v>1.4227989300552e-5</v>
      </c>
    </row>
    <row r="3881" spans="5:26">
      <c r="E3881" s="13"/>
      <c r="F3881" s="13"/>
      <c r="G3881" s="13"/>
      <c r="T3881" s="16"/>
      <c r="U3881" s="16"/>
      <c r="V3881" s="16"/>
      <c r="W3881" s="16"/>
      <c r="X3881" s="16">
        <v>234700</v>
      </c>
      <c r="Y3881" s="16">
        <v>2</v>
      </c>
      <c r="Z3881" s="17">
        <v>1.4227989300552e-5</v>
      </c>
    </row>
    <row r="3882" spans="5:26">
      <c r="E3882" s="13"/>
      <c r="F3882" s="13"/>
      <c r="G3882" s="13"/>
      <c r="T3882" s="16"/>
      <c r="U3882" s="16"/>
      <c r="V3882" s="16"/>
      <c r="W3882" s="16"/>
      <c r="X3882" s="16">
        <v>234632</v>
      </c>
      <c r="Y3882" s="16">
        <v>2</v>
      </c>
      <c r="Z3882" s="17">
        <v>1.4227989300552e-5</v>
      </c>
    </row>
    <row r="3883" spans="5:26">
      <c r="E3883" s="13"/>
      <c r="F3883" s="13"/>
      <c r="G3883" s="13"/>
      <c r="T3883" s="16"/>
      <c r="U3883" s="16"/>
      <c r="V3883" s="16"/>
      <c r="W3883" s="16"/>
      <c r="X3883" s="16">
        <v>234100</v>
      </c>
      <c r="Y3883" s="16">
        <v>2</v>
      </c>
      <c r="Z3883" s="17">
        <v>1.4227989300552e-5</v>
      </c>
    </row>
    <row r="3884" spans="5:26">
      <c r="E3884" s="13"/>
      <c r="F3884" s="13"/>
      <c r="G3884" s="13"/>
      <c r="T3884" s="16"/>
      <c r="U3884" s="16"/>
      <c r="V3884" s="16"/>
      <c r="W3884" s="16"/>
      <c r="X3884" s="16">
        <v>232170</v>
      </c>
      <c r="Y3884" s="16">
        <v>2</v>
      </c>
      <c r="Z3884" s="17">
        <v>1.4227989300552e-5</v>
      </c>
    </row>
    <row r="3885" spans="5:26">
      <c r="E3885" s="13"/>
      <c r="F3885" s="13"/>
      <c r="G3885" s="13"/>
      <c r="T3885" s="16"/>
      <c r="U3885" s="16"/>
      <c r="V3885" s="16"/>
      <c r="W3885" s="16"/>
      <c r="X3885" s="16">
        <v>231863</v>
      </c>
      <c r="Y3885" s="16">
        <v>2</v>
      </c>
      <c r="Z3885" s="17">
        <v>1.4227989300552e-5</v>
      </c>
    </row>
    <row r="3886" spans="5:26">
      <c r="E3886" s="13"/>
      <c r="F3886" s="13"/>
      <c r="G3886" s="13"/>
      <c r="T3886" s="16"/>
      <c r="U3886" s="16"/>
      <c r="V3886" s="16"/>
      <c r="W3886" s="16"/>
      <c r="X3886" s="16">
        <v>230276</v>
      </c>
      <c r="Y3886" s="16">
        <v>2</v>
      </c>
      <c r="Z3886" s="17">
        <v>1.4227989300552e-5</v>
      </c>
    </row>
    <row r="3887" spans="5:26">
      <c r="E3887" s="13"/>
      <c r="F3887" s="13"/>
      <c r="G3887" s="13"/>
      <c r="T3887" s="16"/>
      <c r="U3887" s="16"/>
      <c r="V3887" s="16"/>
      <c r="W3887" s="16"/>
      <c r="X3887" s="16">
        <v>230155</v>
      </c>
      <c r="Y3887" s="16">
        <v>2</v>
      </c>
      <c r="Z3887" s="17">
        <v>1.4227989300552e-5</v>
      </c>
    </row>
    <row r="3888" spans="5:26">
      <c r="E3888" s="13"/>
      <c r="F3888" s="13"/>
      <c r="G3888" s="13"/>
      <c r="T3888" s="16"/>
      <c r="U3888" s="16"/>
      <c r="V3888" s="16"/>
      <c r="W3888" s="16"/>
      <c r="X3888" s="16">
        <v>230128</v>
      </c>
      <c r="Y3888" s="16">
        <v>2</v>
      </c>
      <c r="Z3888" s="17">
        <v>1.4227989300552e-5</v>
      </c>
    </row>
    <row r="3889" spans="5:26">
      <c r="E3889" s="13"/>
      <c r="F3889" s="13"/>
      <c r="G3889" s="13"/>
      <c r="T3889" s="16"/>
      <c r="U3889" s="16"/>
      <c r="V3889" s="16"/>
      <c r="W3889" s="16"/>
      <c r="X3889" s="16">
        <v>229336</v>
      </c>
      <c r="Y3889" s="16">
        <v>2</v>
      </c>
      <c r="Z3889" s="17">
        <v>1.4227989300552e-5</v>
      </c>
    </row>
    <row r="3890" spans="5:26">
      <c r="E3890" s="13"/>
      <c r="F3890" s="13"/>
      <c r="G3890" s="13"/>
      <c r="T3890" s="16"/>
      <c r="U3890" s="16"/>
      <c r="V3890" s="16"/>
      <c r="W3890" s="16"/>
      <c r="X3890" s="16">
        <v>228747</v>
      </c>
      <c r="Y3890" s="16">
        <v>2</v>
      </c>
      <c r="Z3890" s="17">
        <v>1.4227989300552e-5</v>
      </c>
    </row>
    <row r="3891" spans="5:26">
      <c r="E3891" s="13"/>
      <c r="F3891" s="13"/>
      <c r="G3891" s="13"/>
      <c r="T3891" s="16"/>
      <c r="U3891" s="16"/>
      <c r="V3891" s="16"/>
      <c r="W3891" s="16"/>
      <c r="X3891" s="16">
        <v>226419</v>
      </c>
      <c r="Y3891" s="16">
        <v>2</v>
      </c>
      <c r="Z3891" s="17">
        <v>1.4227989300552e-5</v>
      </c>
    </row>
    <row r="3892" spans="5:26">
      <c r="E3892" s="13"/>
      <c r="F3892" s="13"/>
      <c r="G3892" s="13"/>
      <c r="T3892" s="16"/>
      <c r="U3892" s="16"/>
      <c r="V3892" s="16"/>
      <c r="W3892" s="16"/>
      <c r="X3892" s="16">
        <v>225291</v>
      </c>
      <c r="Y3892" s="16">
        <v>2</v>
      </c>
      <c r="Z3892" s="17">
        <v>1.4227989300552e-5</v>
      </c>
    </row>
    <row r="3893" spans="5:26">
      <c r="E3893" s="13"/>
      <c r="F3893" s="13"/>
      <c r="G3893" s="13"/>
      <c r="T3893" s="16"/>
      <c r="U3893" s="16"/>
      <c r="V3893" s="16"/>
      <c r="W3893" s="16"/>
      <c r="X3893" s="16">
        <v>224762</v>
      </c>
      <c r="Y3893" s="16">
        <v>2</v>
      </c>
      <c r="Z3893" s="17">
        <v>1.4227989300552e-5</v>
      </c>
    </row>
    <row r="3894" spans="5:26">
      <c r="E3894" s="13"/>
      <c r="F3894" s="13"/>
      <c r="G3894" s="13"/>
      <c r="T3894" s="16"/>
      <c r="U3894" s="16"/>
      <c r="V3894" s="16"/>
      <c r="W3894" s="16"/>
      <c r="X3894" s="16">
        <v>223258</v>
      </c>
      <c r="Y3894" s="16">
        <v>2</v>
      </c>
      <c r="Z3894" s="17">
        <v>1.4227989300552e-5</v>
      </c>
    </row>
    <row r="3895" spans="5:26">
      <c r="E3895" s="13"/>
      <c r="F3895" s="13"/>
      <c r="G3895" s="13"/>
      <c r="T3895" s="16"/>
      <c r="U3895" s="16"/>
      <c r="V3895" s="16"/>
      <c r="W3895" s="16"/>
      <c r="X3895" s="16">
        <v>222811</v>
      </c>
      <c r="Y3895" s="16">
        <v>2</v>
      </c>
      <c r="Z3895" s="17">
        <v>1.4227989300552e-5</v>
      </c>
    </row>
    <row r="3896" spans="5:26">
      <c r="E3896" s="13"/>
      <c r="F3896" s="13"/>
      <c r="G3896" s="13"/>
      <c r="T3896" s="16"/>
      <c r="U3896" s="16"/>
      <c r="V3896" s="16"/>
      <c r="W3896" s="16"/>
      <c r="X3896" s="16">
        <v>221628</v>
      </c>
      <c r="Y3896" s="16">
        <v>2</v>
      </c>
      <c r="Z3896" s="17">
        <v>1.4227989300552e-5</v>
      </c>
    </row>
    <row r="3897" spans="5:26">
      <c r="E3897" s="13"/>
      <c r="F3897" s="13"/>
      <c r="G3897" s="13"/>
      <c r="T3897" s="16"/>
      <c r="U3897" s="16"/>
      <c r="V3897" s="16"/>
      <c r="W3897" s="16"/>
      <c r="X3897" s="16">
        <v>220951</v>
      </c>
      <c r="Y3897" s="16">
        <v>2</v>
      </c>
      <c r="Z3897" s="17">
        <v>1.4227989300552e-5</v>
      </c>
    </row>
    <row r="3898" spans="5:26">
      <c r="E3898" s="13"/>
      <c r="F3898" s="13"/>
      <c r="G3898" s="13"/>
      <c r="T3898" s="16"/>
      <c r="U3898" s="16"/>
      <c r="V3898" s="16"/>
      <c r="W3898" s="16"/>
      <c r="X3898" s="16">
        <v>220759</v>
      </c>
      <c r="Y3898" s="16">
        <v>2</v>
      </c>
      <c r="Z3898" s="17">
        <v>1.4227989300552e-5</v>
      </c>
    </row>
    <row r="3899" spans="5:26">
      <c r="E3899" s="13"/>
      <c r="F3899" s="13"/>
      <c r="G3899" s="13"/>
      <c r="T3899" s="16"/>
      <c r="U3899" s="16"/>
      <c r="V3899" s="16"/>
      <c r="W3899" s="16"/>
      <c r="X3899" s="16">
        <v>220096</v>
      </c>
      <c r="Y3899" s="16">
        <v>2</v>
      </c>
      <c r="Z3899" s="17">
        <v>1.4227989300552e-5</v>
      </c>
    </row>
    <row r="3900" spans="5:26">
      <c r="E3900" s="13"/>
      <c r="F3900" s="13"/>
      <c r="G3900" s="13"/>
      <c r="T3900" s="16"/>
      <c r="U3900" s="16"/>
      <c r="V3900" s="16"/>
      <c r="W3900" s="16"/>
      <c r="X3900" s="16">
        <v>219587</v>
      </c>
      <c r="Y3900" s="16">
        <v>2</v>
      </c>
      <c r="Z3900" s="17">
        <v>1.4227989300552e-5</v>
      </c>
    </row>
    <row r="3901" spans="5:26">
      <c r="E3901" s="13"/>
      <c r="F3901" s="13"/>
      <c r="G3901" s="13"/>
      <c r="T3901" s="16"/>
      <c r="U3901" s="16"/>
      <c r="V3901" s="16"/>
      <c r="W3901" s="16"/>
      <c r="X3901" s="16">
        <v>219095</v>
      </c>
      <c r="Y3901" s="16">
        <v>2</v>
      </c>
      <c r="Z3901" s="17">
        <v>1.4227989300552e-5</v>
      </c>
    </row>
    <row r="3902" spans="5:26">
      <c r="E3902" s="13"/>
      <c r="F3902" s="13"/>
      <c r="G3902" s="13"/>
      <c r="T3902" s="16"/>
      <c r="U3902" s="16"/>
      <c r="V3902" s="16"/>
      <c r="W3902" s="16"/>
      <c r="X3902" s="16">
        <v>218973</v>
      </c>
      <c r="Y3902" s="16">
        <v>2</v>
      </c>
      <c r="Z3902" s="17">
        <v>1.4227989300552e-5</v>
      </c>
    </row>
    <row r="3903" spans="5:26">
      <c r="E3903" s="13"/>
      <c r="F3903" s="13"/>
      <c r="G3903" s="13"/>
      <c r="T3903" s="16"/>
      <c r="U3903" s="16"/>
      <c r="V3903" s="16"/>
      <c r="W3903" s="16"/>
      <c r="X3903" s="16">
        <v>217776</v>
      </c>
      <c r="Y3903" s="16">
        <v>2</v>
      </c>
      <c r="Z3903" s="17">
        <v>1.4227989300552e-5</v>
      </c>
    </row>
    <row r="3904" spans="5:26">
      <c r="E3904" s="13"/>
      <c r="F3904" s="13"/>
      <c r="G3904" s="13"/>
      <c r="T3904" s="16"/>
      <c r="U3904" s="16"/>
      <c r="V3904" s="16"/>
      <c r="W3904" s="16"/>
      <c r="X3904" s="16">
        <v>216965</v>
      </c>
      <c r="Y3904" s="16">
        <v>2</v>
      </c>
      <c r="Z3904" s="17">
        <v>1.4227989300552e-5</v>
      </c>
    </row>
    <row r="3905" spans="5:26">
      <c r="E3905" s="13"/>
      <c r="F3905" s="13"/>
      <c r="G3905" s="13"/>
      <c r="T3905" s="16"/>
      <c r="U3905" s="16"/>
      <c r="V3905" s="16"/>
      <c r="W3905" s="16"/>
      <c r="X3905" s="16">
        <v>216825</v>
      </c>
      <c r="Y3905" s="16">
        <v>2</v>
      </c>
      <c r="Z3905" s="17">
        <v>1.4227989300552e-5</v>
      </c>
    </row>
    <row r="3906" spans="5:26">
      <c r="E3906" s="13"/>
      <c r="F3906" s="13"/>
      <c r="G3906" s="13"/>
      <c r="T3906" s="16"/>
      <c r="U3906" s="16"/>
      <c r="V3906" s="16"/>
      <c r="W3906" s="16"/>
      <c r="X3906" s="16">
        <v>216589</v>
      </c>
      <c r="Y3906" s="16">
        <v>2</v>
      </c>
      <c r="Z3906" s="17">
        <v>1.4227989300552e-5</v>
      </c>
    </row>
    <row r="3907" spans="5:26">
      <c r="E3907" s="13"/>
      <c r="F3907" s="13"/>
      <c r="G3907" s="13"/>
      <c r="T3907" s="16"/>
      <c r="U3907" s="16"/>
      <c r="V3907" s="16"/>
      <c r="W3907" s="16"/>
      <c r="X3907" s="16">
        <v>216313</v>
      </c>
      <c r="Y3907" s="16">
        <v>2</v>
      </c>
      <c r="Z3907" s="17">
        <v>1.4227989300552e-5</v>
      </c>
    </row>
    <row r="3908" spans="5:26">
      <c r="E3908" s="13"/>
      <c r="F3908" s="13"/>
      <c r="G3908" s="13"/>
      <c r="T3908" s="16"/>
      <c r="U3908" s="16"/>
      <c r="V3908" s="16"/>
      <c r="W3908" s="16"/>
      <c r="X3908" s="16">
        <v>214375</v>
      </c>
      <c r="Y3908" s="16">
        <v>2</v>
      </c>
      <c r="Z3908" s="17">
        <v>1.4227989300552e-5</v>
      </c>
    </row>
    <row r="3909" spans="5:26">
      <c r="E3909" s="13"/>
      <c r="F3909" s="13"/>
      <c r="G3909" s="13"/>
      <c r="T3909" s="16"/>
      <c r="U3909" s="16"/>
      <c r="V3909" s="16"/>
      <c r="W3909" s="16"/>
      <c r="X3909" s="16">
        <v>213636</v>
      </c>
      <c r="Y3909" s="16">
        <v>2</v>
      </c>
      <c r="Z3909" s="17">
        <v>1.4227989300552e-5</v>
      </c>
    </row>
    <row r="3910" spans="5:26">
      <c r="E3910" s="13"/>
      <c r="F3910" s="13"/>
      <c r="G3910" s="13"/>
      <c r="T3910" s="16"/>
      <c r="U3910" s="16"/>
      <c r="V3910" s="16"/>
      <c r="W3910" s="16"/>
      <c r="X3910" s="16">
        <v>212212</v>
      </c>
      <c r="Y3910" s="16">
        <v>2</v>
      </c>
      <c r="Z3910" s="17">
        <v>1.4227989300552e-5</v>
      </c>
    </row>
    <row r="3911" spans="5:26">
      <c r="E3911" s="13"/>
      <c r="F3911" s="13"/>
      <c r="G3911" s="13"/>
      <c r="T3911" s="16"/>
      <c r="U3911" s="16"/>
      <c r="V3911" s="16"/>
      <c r="W3911" s="16"/>
      <c r="X3911" s="16">
        <v>211045</v>
      </c>
      <c r="Y3911" s="16">
        <v>2</v>
      </c>
      <c r="Z3911" s="17">
        <v>1.4227989300552e-5</v>
      </c>
    </row>
    <row r="3912" spans="5:26">
      <c r="E3912" s="13"/>
      <c r="F3912" s="13"/>
      <c r="G3912" s="13"/>
      <c r="T3912" s="16"/>
      <c r="U3912" s="16"/>
      <c r="V3912" s="16"/>
      <c r="W3912" s="16"/>
      <c r="X3912" s="16">
        <v>210018</v>
      </c>
      <c r="Y3912" s="16">
        <v>2</v>
      </c>
      <c r="Z3912" s="17">
        <v>1.4227989300552e-5</v>
      </c>
    </row>
    <row r="3913" spans="5:26">
      <c r="E3913" s="13"/>
      <c r="F3913" s="13"/>
      <c r="G3913" s="13"/>
      <c r="T3913" s="16"/>
      <c r="U3913" s="16"/>
      <c r="V3913" s="16"/>
      <c r="W3913" s="16"/>
      <c r="X3913" s="16">
        <v>206760</v>
      </c>
      <c r="Y3913" s="16">
        <v>2</v>
      </c>
      <c r="Z3913" s="17">
        <v>1.4227989300552e-5</v>
      </c>
    </row>
    <row r="3914" spans="5:26">
      <c r="E3914" s="13"/>
      <c r="F3914" s="13"/>
      <c r="G3914" s="13"/>
      <c r="T3914" s="16"/>
      <c r="U3914" s="16"/>
      <c r="V3914" s="16"/>
      <c r="W3914" s="16"/>
      <c r="X3914" s="16">
        <v>206436</v>
      </c>
      <c r="Y3914" s="16">
        <v>2</v>
      </c>
      <c r="Z3914" s="17">
        <v>1.4227989300552e-5</v>
      </c>
    </row>
    <row r="3915" spans="5:26">
      <c r="E3915" s="13"/>
      <c r="F3915" s="13"/>
      <c r="G3915" s="13"/>
      <c r="T3915" s="16"/>
      <c r="U3915" s="16"/>
      <c r="V3915" s="16"/>
      <c r="W3915" s="16"/>
      <c r="X3915" s="16">
        <v>205001</v>
      </c>
      <c r="Y3915" s="16">
        <v>2</v>
      </c>
      <c r="Z3915" s="17">
        <v>1.4227989300552e-5</v>
      </c>
    </row>
    <row r="3916" spans="5:26">
      <c r="E3916" s="13"/>
      <c r="F3916" s="13"/>
      <c r="G3916" s="13"/>
      <c r="T3916" s="16"/>
      <c r="U3916" s="16"/>
      <c r="V3916" s="16"/>
      <c r="W3916" s="16"/>
      <c r="X3916" s="16">
        <v>204648</v>
      </c>
      <c r="Y3916" s="16">
        <v>2</v>
      </c>
      <c r="Z3916" s="17">
        <v>1.4227989300552e-5</v>
      </c>
    </row>
    <row r="3917" spans="5:26">
      <c r="E3917" s="13"/>
      <c r="F3917" s="13"/>
      <c r="G3917" s="13"/>
      <c r="T3917" s="16"/>
      <c r="U3917" s="16"/>
      <c r="V3917" s="16"/>
      <c r="W3917" s="16"/>
      <c r="X3917" s="16">
        <v>204392</v>
      </c>
      <c r="Y3917" s="16">
        <v>2</v>
      </c>
      <c r="Z3917" s="17">
        <v>1.4227989300552e-5</v>
      </c>
    </row>
    <row r="3918" spans="5:26">
      <c r="E3918" s="13"/>
      <c r="F3918" s="13"/>
      <c r="G3918" s="13"/>
      <c r="T3918" s="16"/>
      <c r="U3918" s="16"/>
      <c r="V3918" s="16"/>
      <c r="W3918" s="16"/>
      <c r="X3918" s="16">
        <v>203672</v>
      </c>
      <c r="Y3918" s="16">
        <v>2</v>
      </c>
      <c r="Z3918" s="17">
        <v>1.4227989300552e-5</v>
      </c>
    </row>
    <row r="3919" spans="5:26">
      <c r="E3919" s="13"/>
      <c r="F3919" s="13"/>
      <c r="G3919" s="13"/>
      <c r="T3919" s="16"/>
      <c r="U3919" s="16"/>
      <c r="V3919" s="16"/>
      <c r="W3919" s="16"/>
      <c r="X3919" s="16">
        <v>203373</v>
      </c>
      <c r="Y3919" s="16">
        <v>2</v>
      </c>
      <c r="Z3919" s="17">
        <v>1.4227989300552e-5</v>
      </c>
    </row>
    <row r="3920" spans="5:26">
      <c r="E3920" s="13"/>
      <c r="F3920" s="13"/>
      <c r="G3920" s="13"/>
      <c r="T3920" s="16"/>
      <c r="U3920" s="16"/>
      <c r="V3920" s="16"/>
      <c r="W3920" s="16"/>
      <c r="X3920" s="16">
        <v>201969</v>
      </c>
      <c r="Y3920" s="16">
        <v>2</v>
      </c>
      <c r="Z3920" s="17">
        <v>1.4227989300552e-5</v>
      </c>
    </row>
    <row r="3921" spans="5:26">
      <c r="E3921" s="13"/>
      <c r="F3921" s="13"/>
      <c r="G3921" s="13"/>
      <c r="T3921" s="16"/>
      <c r="U3921" s="16"/>
      <c r="V3921" s="16"/>
      <c r="W3921" s="16"/>
      <c r="X3921" s="16">
        <v>201938</v>
      </c>
      <c r="Y3921" s="16">
        <v>2</v>
      </c>
      <c r="Z3921" s="17">
        <v>1.4227989300552e-5</v>
      </c>
    </row>
    <row r="3922" spans="5:26">
      <c r="E3922" s="13"/>
      <c r="F3922" s="13"/>
      <c r="G3922" s="13"/>
      <c r="T3922" s="16"/>
      <c r="U3922" s="16"/>
      <c r="V3922" s="16"/>
      <c r="W3922" s="16"/>
      <c r="X3922" s="16">
        <v>201616</v>
      </c>
      <c r="Y3922" s="16">
        <v>2</v>
      </c>
      <c r="Z3922" s="17">
        <v>1.4227989300552e-5</v>
      </c>
    </row>
    <row r="3923" spans="5:26">
      <c r="E3923" s="13"/>
      <c r="F3923" s="13"/>
      <c r="G3923" s="13"/>
      <c r="T3923" s="16"/>
      <c r="U3923" s="16"/>
      <c r="V3923" s="16"/>
      <c r="W3923" s="16"/>
      <c r="X3923" s="16">
        <v>200756</v>
      </c>
      <c r="Y3923" s="16">
        <v>2</v>
      </c>
      <c r="Z3923" s="17">
        <v>1.4227989300552e-5</v>
      </c>
    </row>
    <row r="3924" spans="5:26">
      <c r="E3924" s="13"/>
      <c r="F3924" s="13"/>
      <c r="G3924" s="13"/>
      <c r="T3924" s="16"/>
      <c r="U3924" s="16"/>
      <c r="V3924" s="16"/>
      <c r="W3924" s="16"/>
      <c r="X3924" s="16">
        <v>200576</v>
      </c>
      <c r="Y3924" s="16">
        <v>2</v>
      </c>
      <c r="Z3924" s="17">
        <v>1.4227989300552e-5</v>
      </c>
    </row>
    <row r="3925" spans="5:26">
      <c r="E3925" s="13"/>
      <c r="F3925" s="13"/>
      <c r="G3925" s="13"/>
      <c r="T3925" s="16"/>
      <c r="U3925" s="16"/>
      <c r="V3925" s="16"/>
      <c r="W3925" s="16"/>
      <c r="X3925" s="16">
        <v>199644</v>
      </c>
      <c r="Y3925" s="16">
        <v>2</v>
      </c>
      <c r="Z3925" s="17">
        <v>1.4227989300552e-5</v>
      </c>
    </row>
    <row r="3926" spans="5:26">
      <c r="E3926" s="13"/>
      <c r="F3926" s="13"/>
      <c r="G3926" s="13"/>
      <c r="T3926" s="16"/>
      <c r="U3926" s="16"/>
      <c r="V3926" s="16"/>
      <c r="W3926" s="16"/>
      <c r="X3926" s="16">
        <v>199224</v>
      </c>
      <c r="Y3926" s="16">
        <v>2</v>
      </c>
      <c r="Z3926" s="17">
        <v>1.4227989300552e-5</v>
      </c>
    </row>
    <row r="3927" spans="5:26">
      <c r="E3927" s="13"/>
      <c r="F3927" s="13"/>
      <c r="G3927" s="13"/>
      <c r="T3927" s="16"/>
      <c r="U3927" s="16"/>
      <c r="V3927" s="16"/>
      <c r="W3927" s="16"/>
      <c r="X3927" s="16">
        <v>198724</v>
      </c>
      <c r="Y3927" s="16">
        <v>2</v>
      </c>
      <c r="Z3927" s="17">
        <v>1.4227989300552e-5</v>
      </c>
    </row>
    <row r="3928" spans="5:26">
      <c r="E3928" s="13"/>
      <c r="F3928" s="13"/>
      <c r="G3928" s="13"/>
      <c r="T3928" s="16"/>
      <c r="U3928" s="16"/>
      <c r="V3928" s="16"/>
      <c r="W3928" s="16"/>
      <c r="X3928" s="16">
        <v>198101</v>
      </c>
      <c r="Y3928" s="16">
        <v>2</v>
      </c>
      <c r="Z3928" s="17">
        <v>1.4227989300552e-5</v>
      </c>
    </row>
    <row r="3929" spans="5:26">
      <c r="E3929" s="13"/>
      <c r="F3929" s="13"/>
      <c r="G3929" s="13"/>
      <c r="T3929" s="16"/>
      <c r="U3929" s="16"/>
      <c r="V3929" s="16"/>
      <c r="W3929" s="16"/>
      <c r="X3929" s="16">
        <v>196949</v>
      </c>
      <c r="Y3929" s="16">
        <v>2</v>
      </c>
      <c r="Z3929" s="17">
        <v>1.4227989300552e-5</v>
      </c>
    </row>
    <row r="3930" spans="5:26">
      <c r="E3930" s="13"/>
      <c r="F3930" s="13"/>
      <c r="G3930" s="13"/>
      <c r="T3930" s="16"/>
      <c r="U3930" s="16"/>
      <c r="V3930" s="16"/>
      <c r="W3930" s="16"/>
      <c r="X3930" s="16">
        <v>196589</v>
      </c>
      <c r="Y3930" s="16">
        <v>2</v>
      </c>
      <c r="Z3930" s="17">
        <v>1.4227989300552e-5</v>
      </c>
    </row>
    <row r="3931" spans="5:26">
      <c r="E3931" s="13"/>
      <c r="F3931" s="13"/>
      <c r="G3931" s="13"/>
      <c r="T3931" s="16"/>
      <c r="U3931" s="16"/>
      <c r="V3931" s="16"/>
      <c r="W3931" s="16"/>
      <c r="X3931" s="16">
        <v>195167</v>
      </c>
      <c r="Y3931" s="16">
        <v>2</v>
      </c>
      <c r="Z3931" s="17">
        <v>1.4227989300552e-5</v>
      </c>
    </row>
    <row r="3932" spans="5:26">
      <c r="E3932" s="13"/>
      <c r="F3932" s="13"/>
      <c r="G3932" s="13"/>
      <c r="T3932" s="16"/>
      <c r="U3932" s="16"/>
      <c r="V3932" s="16"/>
      <c r="W3932" s="16"/>
      <c r="X3932" s="16">
        <v>193360</v>
      </c>
      <c r="Y3932" s="16">
        <v>2</v>
      </c>
      <c r="Z3932" s="17">
        <v>1.4227989300552e-5</v>
      </c>
    </row>
    <row r="3933" spans="5:26">
      <c r="E3933" s="13"/>
      <c r="F3933" s="13"/>
      <c r="G3933" s="13"/>
      <c r="T3933" s="16"/>
      <c r="U3933" s="16"/>
      <c r="V3933" s="16"/>
      <c r="W3933" s="16"/>
      <c r="X3933" s="16">
        <v>193084</v>
      </c>
      <c r="Y3933" s="16">
        <v>2</v>
      </c>
      <c r="Z3933" s="17">
        <v>1.4227989300552e-5</v>
      </c>
    </row>
    <row r="3934" spans="5:26">
      <c r="E3934" s="13"/>
      <c r="F3934" s="13"/>
      <c r="G3934" s="13"/>
      <c r="T3934" s="16"/>
      <c r="U3934" s="16"/>
      <c r="V3934" s="16"/>
      <c r="W3934" s="16"/>
      <c r="X3934" s="16">
        <v>192996</v>
      </c>
      <c r="Y3934" s="16">
        <v>2</v>
      </c>
      <c r="Z3934" s="17">
        <v>1.4227989300552e-5</v>
      </c>
    </row>
    <row r="3935" spans="5:26">
      <c r="E3935" s="13"/>
      <c r="F3935" s="13"/>
      <c r="G3935" s="13"/>
      <c r="T3935" s="16"/>
      <c r="U3935" s="16"/>
      <c r="V3935" s="16"/>
      <c r="W3935" s="16"/>
      <c r="X3935" s="16">
        <v>192872</v>
      </c>
      <c r="Y3935" s="16">
        <v>2</v>
      </c>
      <c r="Z3935" s="17">
        <v>1.4227989300552e-5</v>
      </c>
    </row>
    <row r="3936" spans="5:26">
      <c r="E3936" s="13"/>
      <c r="F3936" s="13"/>
      <c r="G3936" s="13"/>
      <c r="T3936" s="16"/>
      <c r="U3936" s="16"/>
      <c r="V3936" s="16"/>
      <c r="W3936" s="16"/>
      <c r="X3936" s="16">
        <v>191539</v>
      </c>
      <c r="Y3936" s="16">
        <v>2</v>
      </c>
      <c r="Z3936" s="17">
        <v>1.4227989300552e-5</v>
      </c>
    </row>
    <row r="3937" spans="5:26">
      <c r="E3937" s="13"/>
      <c r="F3937" s="13"/>
      <c r="G3937" s="13"/>
      <c r="T3937" s="16"/>
      <c r="U3937" s="16"/>
      <c r="V3937" s="16"/>
      <c r="W3937" s="16"/>
      <c r="X3937" s="16">
        <v>191348</v>
      </c>
      <c r="Y3937" s="16">
        <v>2</v>
      </c>
      <c r="Z3937" s="17">
        <v>1.4227989300552e-5</v>
      </c>
    </row>
    <row r="3938" spans="5:26">
      <c r="E3938" s="13"/>
      <c r="F3938" s="13"/>
      <c r="G3938" s="13"/>
      <c r="T3938" s="16"/>
      <c r="U3938" s="16"/>
      <c r="V3938" s="16"/>
      <c r="W3938" s="16"/>
      <c r="X3938" s="16">
        <v>189474</v>
      </c>
      <c r="Y3938" s="16">
        <v>2</v>
      </c>
      <c r="Z3938" s="17">
        <v>1.4227989300552e-5</v>
      </c>
    </row>
    <row r="3939" spans="5:26">
      <c r="E3939" s="13"/>
      <c r="F3939" s="13"/>
      <c r="G3939" s="13"/>
      <c r="T3939" s="16"/>
      <c r="U3939" s="16"/>
      <c r="V3939" s="16"/>
      <c r="W3939" s="16"/>
      <c r="X3939" s="16">
        <v>189143</v>
      </c>
      <c r="Y3939" s="16">
        <v>2</v>
      </c>
      <c r="Z3939" s="17">
        <v>1.4227989300552e-5</v>
      </c>
    </row>
    <row r="3940" spans="5:26">
      <c r="E3940" s="13"/>
      <c r="F3940" s="13"/>
      <c r="G3940" s="13"/>
      <c r="T3940" s="16"/>
      <c r="U3940" s="16"/>
      <c r="V3940" s="16"/>
      <c r="W3940" s="16"/>
      <c r="X3940" s="16">
        <v>187948</v>
      </c>
      <c r="Y3940" s="16">
        <v>2</v>
      </c>
      <c r="Z3940" s="17">
        <v>1.4227989300552e-5</v>
      </c>
    </row>
    <row r="3941" spans="5:26">
      <c r="E3941" s="13"/>
      <c r="F3941" s="13"/>
      <c r="G3941" s="13"/>
      <c r="T3941" s="16"/>
      <c r="U3941" s="16"/>
      <c r="V3941" s="16"/>
      <c r="W3941" s="16"/>
      <c r="X3941" s="16">
        <v>186666</v>
      </c>
      <c r="Y3941" s="16">
        <v>2</v>
      </c>
      <c r="Z3941" s="17">
        <v>1.4227989300552e-5</v>
      </c>
    </row>
    <row r="3942" spans="5:26">
      <c r="E3942" s="13"/>
      <c r="F3942" s="13"/>
      <c r="G3942" s="13"/>
      <c r="T3942" s="16"/>
      <c r="U3942" s="16"/>
      <c r="V3942" s="16"/>
      <c r="W3942" s="16"/>
      <c r="X3942" s="16">
        <v>185020</v>
      </c>
      <c r="Y3942" s="16">
        <v>2</v>
      </c>
      <c r="Z3942" s="17">
        <v>1.4227989300552e-5</v>
      </c>
    </row>
    <row r="3943" spans="5:26">
      <c r="E3943" s="13"/>
      <c r="F3943" s="13"/>
      <c r="G3943" s="13"/>
      <c r="T3943" s="16"/>
      <c r="U3943" s="16"/>
      <c r="V3943" s="16"/>
      <c r="W3943" s="16"/>
      <c r="X3943" s="16">
        <v>183214</v>
      </c>
      <c r="Y3943" s="16">
        <v>2</v>
      </c>
      <c r="Z3943" s="17">
        <v>1.4227989300552e-5</v>
      </c>
    </row>
    <row r="3944" spans="5:26">
      <c r="E3944" s="13"/>
      <c r="F3944" s="13"/>
      <c r="G3944" s="13"/>
      <c r="T3944" s="16"/>
      <c r="U3944" s="16"/>
      <c r="V3944" s="16"/>
      <c r="W3944" s="16"/>
      <c r="X3944" s="16">
        <v>180554</v>
      </c>
      <c r="Y3944" s="16">
        <v>2</v>
      </c>
      <c r="Z3944" s="17">
        <v>1.4227989300552e-5</v>
      </c>
    </row>
    <row r="3945" spans="5:26">
      <c r="E3945" s="13"/>
      <c r="F3945" s="13"/>
      <c r="G3945" s="13"/>
      <c r="T3945" s="16"/>
      <c r="U3945" s="16"/>
      <c r="V3945" s="16"/>
      <c r="W3945" s="16"/>
      <c r="X3945" s="16">
        <v>178937</v>
      </c>
      <c r="Y3945" s="16">
        <v>2</v>
      </c>
      <c r="Z3945" s="17">
        <v>1.4227989300552e-5</v>
      </c>
    </row>
    <row r="3946" spans="5:26">
      <c r="E3946" s="13"/>
      <c r="F3946" s="13"/>
      <c r="G3946" s="13"/>
      <c r="T3946" s="16"/>
      <c r="U3946" s="16"/>
      <c r="V3946" s="16"/>
      <c r="W3946" s="16"/>
      <c r="X3946" s="16">
        <v>178772</v>
      </c>
      <c r="Y3946" s="16">
        <v>2</v>
      </c>
      <c r="Z3946" s="17">
        <v>1.4227989300552e-5</v>
      </c>
    </row>
    <row r="3947" spans="5:26">
      <c r="E3947" s="13"/>
      <c r="F3947" s="13"/>
      <c r="G3947" s="13"/>
      <c r="T3947" s="16"/>
      <c r="U3947" s="16"/>
      <c r="V3947" s="16"/>
      <c r="W3947" s="16"/>
      <c r="X3947" s="16">
        <v>178076</v>
      </c>
      <c r="Y3947" s="16">
        <v>2</v>
      </c>
      <c r="Z3947" s="17">
        <v>1.4227989300552e-5</v>
      </c>
    </row>
    <row r="3948" spans="5:26">
      <c r="E3948" s="13"/>
      <c r="F3948" s="13"/>
      <c r="G3948" s="13"/>
      <c r="T3948" s="16"/>
      <c r="U3948" s="16"/>
      <c r="V3948" s="16"/>
      <c r="W3948" s="16"/>
      <c r="X3948" s="16">
        <v>177699</v>
      </c>
      <c r="Y3948" s="16">
        <v>2</v>
      </c>
      <c r="Z3948" s="17">
        <v>1.4227989300552e-5</v>
      </c>
    </row>
    <row r="3949" spans="5:26">
      <c r="E3949" s="13"/>
      <c r="F3949" s="13"/>
      <c r="G3949" s="13"/>
      <c r="T3949" s="16"/>
      <c r="U3949" s="16"/>
      <c r="V3949" s="16"/>
      <c r="W3949" s="16"/>
      <c r="X3949" s="16">
        <v>176990</v>
      </c>
      <c r="Y3949" s="16">
        <v>2</v>
      </c>
      <c r="Z3949" s="17">
        <v>1.4227989300552e-5</v>
      </c>
    </row>
    <row r="3950" spans="5:26">
      <c r="E3950" s="13"/>
      <c r="F3950" s="13"/>
      <c r="G3950" s="13"/>
      <c r="T3950" s="16"/>
      <c r="U3950" s="16"/>
      <c r="V3950" s="16"/>
      <c r="W3950" s="16"/>
      <c r="X3950" s="16">
        <v>176728</v>
      </c>
      <c r="Y3950" s="16">
        <v>2</v>
      </c>
      <c r="Z3950" s="17">
        <v>1.4227989300552e-5</v>
      </c>
    </row>
    <row r="3951" spans="5:26">
      <c r="E3951" s="13"/>
      <c r="F3951" s="13"/>
      <c r="G3951" s="13"/>
      <c r="T3951" s="16"/>
      <c r="U3951" s="16"/>
      <c r="V3951" s="16"/>
      <c r="W3951" s="16"/>
      <c r="X3951" s="16">
        <v>176642</v>
      </c>
      <c r="Y3951" s="16">
        <v>2</v>
      </c>
      <c r="Z3951" s="17">
        <v>1.4227989300552e-5</v>
      </c>
    </row>
    <row r="3952" spans="5:26">
      <c r="E3952" s="13"/>
      <c r="F3952" s="13"/>
      <c r="G3952" s="13"/>
      <c r="T3952" s="16"/>
      <c r="U3952" s="16"/>
      <c r="V3952" s="16"/>
      <c r="W3952" s="16"/>
      <c r="X3952" s="16">
        <v>175722</v>
      </c>
      <c r="Y3952" s="16">
        <v>2</v>
      </c>
      <c r="Z3952" s="17">
        <v>1.4227989300552e-5</v>
      </c>
    </row>
    <row r="3953" spans="5:26">
      <c r="E3953" s="13"/>
      <c r="F3953" s="13"/>
      <c r="G3953" s="13"/>
      <c r="T3953" s="16"/>
      <c r="U3953" s="16"/>
      <c r="V3953" s="16"/>
      <c r="W3953" s="16"/>
      <c r="X3953" s="16">
        <v>175642</v>
      </c>
      <c r="Y3953" s="16">
        <v>2</v>
      </c>
      <c r="Z3953" s="17">
        <v>1.4227989300552e-5</v>
      </c>
    </row>
    <row r="3954" spans="5:26">
      <c r="E3954" s="13"/>
      <c r="F3954" s="13"/>
      <c r="G3954" s="13"/>
      <c r="T3954" s="16"/>
      <c r="U3954" s="16"/>
      <c r="V3954" s="16"/>
      <c r="W3954" s="16"/>
      <c r="X3954" s="16">
        <v>175488</v>
      </c>
      <c r="Y3954" s="16">
        <v>2</v>
      </c>
      <c r="Z3954" s="17">
        <v>1.4227989300552e-5</v>
      </c>
    </row>
    <row r="3955" spans="5:26">
      <c r="E3955" s="13"/>
      <c r="F3955" s="13"/>
      <c r="G3955" s="13"/>
      <c r="T3955" s="16"/>
      <c r="U3955" s="16"/>
      <c r="V3955" s="16"/>
      <c r="W3955" s="16"/>
      <c r="X3955" s="16">
        <v>174685</v>
      </c>
      <c r="Y3955" s="16">
        <v>2</v>
      </c>
      <c r="Z3955" s="17">
        <v>1.4227989300552e-5</v>
      </c>
    </row>
    <row r="3956" spans="5:26">
      <c r="E3956" s="13"/>
      <c r="F3956" s="13"/>
      <c r="G3956" s="13"/>
      <c r="T3956" s="16"/>
      <c r="U3956" s="16"/>
      <c r="V3956" s="16"/>
      <c r="W3956" s="16"/>
      <c r="X3956" s="16">
        <v>172677</v>
      </c>
      <c r="Y3956" s="16">
        <v>2</v>
      </c>
      <c r="Z3956" s="17">
        <v>1.4227989300552e-5</v>
      </c>
    </row>
    <row r="3957" spans="5:26">
      <c r="E3957" s="13"/>
      <c r="F3957" s="13"/>
      <c r="G3957" s="13"/>
      <c r="T3957" s="16"/>
      <c r="U3957" s="16"/>
      <c r="V3957" s="16"/>
      <c r="W3957" s="16"/>
      <c r="X3957" s="16">
        <v>171829</v>
      </c>
      <c r="Y3957" s="16">
        <v>2</v>
      </c>
      <c r="Z3957" s="17">
        <v>1.4227989300552e-5</v>
      </c>
    </row>
    <row r="3958" spans="5:26">
      <c r="E3958" s="13"/>
      <c r="F3958" s="13"/>
      <c r="G3958" s="13"/>
      <c r="T3958" s="16"/>
      <c r="U3958" s="16"/>
      <c r="V3958" s="16"/>
      <c r="W3958" s="16"/>
      <c r="X3958" s="16">
        <v>170757</v>
      </c>
      <c r="Y3958" s="16">
        <v>2</v>
      </c>
      <c r="Z3958" s="17">
        <v>1.4227989300552e-5</v>
      </c>
    </row>
    <row r="3959" spans="5:26">
      <c r="E3959" s="13"/>
      <c r="F3959" s="13"/>
      <c r="G3959" s="13"/>
      <c r="T3959" s="16"/>
      <c r="U3959" s="16"/>
      <c r="V3959" s="16"/>
      <c r="W3959" s="16"/>
      <c r="X3959" s="16">
        <v>170008</v>
      </c>
      <c r="Y3959" s="16">
        <v>2</v>
      </c>
      <c r="Z3959" s="17">
        <v>1.4227989300552e-5</v>
      </c>
    </row>
    <row r="3960" spans="5:26">
      <c r="E3960" s="13"/>
      <c r="F3960" s="13"/>
      <c r="G3960" s="13"/>
      <c r="T3960" s="16"/>
      <c r="U3960" s="16"/>
      <c r="V3960" s="16"/>
      <c r="W3960" s="16"/>
      <c r="X3960" s="16">
        <v>169382</v>
      </c>
      <c r="Y3960" s="16">
        <v>2</v>
      </c>
      <c r="Z3960" s="17">
        <v>1.4227989300552e-5</v>
      </c>
    </row>
    <row r="3961" spans="5:26">
      <c r="E3961" s="13"/>
      <c r="F3961" s="13"/>
      <c r="G3961" s="13"/>
      <c r="T3961" s="16"/>
      <c r="U3961" s="16"/>
      <c r="V3961" s="16"/>
      <c r="W3961" s="16"/>
      <c r="X3961" s="16">
        <v>167588</v>
      </c>
      <c r="Y3961" s="16">
        <v>2</v>
      </c>
      <c r="Z3961" s="17">
        <v>1.4227989300552e-5</v>
      </c>
    </row>
    <row r="3962" spans="5:26">
      <c r="E3962" s="13"/>
      <c r="F3962" s="13"/>
      <c r="G3962" s="13"/>
      <c r="T3962" s="16"/>
      <c r="U3962" s="16"/>
      <c r="V3962" s="16"/>
      <c r="W3962" s="16"/>
      <c r="X3962" s="16">
        <v>166998</v>
      </c>
      <c r="Y3962" s="16">
        <v>2</v>
      </c>
      <c r="Z3962" s="17">
        <v>1.4227989300552e-5</v>
      </c>
    </row>
    <row r="3963" spans="5:26">
      <c r="E3963" s="13"/>
      <c r="F3963" s="13"/>
      <c r="G3963" s="13"/>
      <c r="T3963" s="16"/>
      <c r="U3963" s="16"/>
      <c r="V3963" s="16"/>
      <c r="W3963" s="16"/>
      <c r="X3963" s="16">
        <v>165148</v>
      </c>
      <c r="Y3963" s="16">
        <v>2</v>
      </c>
      <c r="Z3963" s="17">
        <v>1.4227989300552e-5</v>
      </c>
    </row>
    <row r="3964" spans="5:26">
      <c r="E3964" s="13"/>
      <c r="F3964" s="13"/>
      <c r="G3964" s="13"/>
      <c r="T3964" s="16"/>
      <c r="U3964" s="16"/>
      <c r="V3964" s="16"/>
      <c r="W3964" s="16"/>
      <c r="X3964" s="16">
        <v>164357</v>
      </c>
      <c r="Y3964" s="16">
        <v>2</v>
      </c>
      <c r="Z3964" s="17">
        <v>1.4227989300552e-5</v>
      </c>
    </row>
    <row r="3965" spans="5:26">
      <c r="E3965" s="13"/>
      <c r="F3965" s="13"/>
      <c r="G3965" s="13"/>
      <c r="T3965" s="16"/>
      <c r="U3965" s="16"/>
      <c r="V3965" s="16"/>
      <c r="W3965" s="16"/>
      <c r="X3965" s="16">
        <v>164222</v>
      </c>
      <c r="Y3965" s="16">
        <v>2</v>
      </c>
      <c r="Z3965" s="17">
        <v>1.4227989300552e-5</v>
      </c>
    </row>
    <row r="3966" spans="5:26">
      <c r="E3966" s="13"/>
      <c r="F3966" s="13"/>
      <c r="G3966" s="13"/>
      <c r="T3966" s="16"/>
      <c r="U3966" s="16"/>
      <c r="V3966" s="16"/>
      <c r="W3966" s="16"/>
      <c r="X3966" s="16">
        <v>163796</v>
      </c>
      <c r="Y3966" s="16">
        <v>2</v>
      </c>
      <c r="Z3966" s="17">
        <v>1.4227989300552e-5</v>
      </c>
    </row>
    <row r="3967" spans="5:26">
      <c r="E3967" s="13"/>
      <c r="F3967" s="13"/>
      <c r="G3967" s="13"/>
      <c r="T3967" s="16"/>
      <c r="U3967" s="16"/>
      <c r="V3967" s="16"/>
      <c r="W3967" s="16"/>
      <c r="X3967" s="16">
        <v>163218</v>
      </c>
      <c r="Y3967" s="16">
        <v>2</v>
      </c>
      <c r="Z3967" s="17">
        <v>1.4227989300552e-5</v>
      </c>
    </row>
    <row r="3968" spans="5:26">
      <c r="E3968" s="13"/>
      <c r="F3968" s="13"/>
      <c r="G3968" s="13"/>
      <c r="T3968" s="16"/>
      <c r="U3968" s="16"/>
      <c r="V3968" s="16"/>
      <c r="W3968" s="16"/>
      <c r="X3968" s="16">
        <v>161918</v>
      </c>
      <c r="Y3968" s="16">
        <v>2</v>
      </c>
      <c r="Z3968" s="17">
        <v>1.4227989300552e-5</v>
      </c>
    </row>
    <row r="3969" spans="5:26">
      <c r="E3969" s="13"/>
      <c r="F3969" s="13"/>
      <c r="G3969" s="13"/>
      <c r="T3969" s="16"/>
      <c r="U3969" s="16"/>
      <c r="V3969" s="16"/>
      <c r="W3969" s="16"/>
      <c r="X3969" s="16">
        <v>161818</v>
      </c>
      <c r="Y3969" s="16">
        <v>2</v>
      </c>
      <c r="Z3969" s="17">
        <v>1.4227989300552e-5</v>
      </c>
    </row>
    <row r="3970" spans="5:26">
      <c r="E3970" s="13"/>
      <c r="F3970" s="13"/>
      <c r="G3970" s="13"/>
      <c r="T3970" s="16"/>
      <c r="U3970" s="16"/>
      <c r="V3970" s="16"/>
      <c r="W3970" s="16"/>
      <c r="X3970" s="16">
        <v>160515</v>
      </c>
      <c r="Y3970" s="16">
        <v>2</v>
      </c>
      <c r="Z3970" s="17">
        <v>1.4227989300552e-5</v>
      </c>
    </row>
    <row r="3971" spans="5:26">
      <c r="E3971" s="13"/>
      <c r="F3971" s="13"/>
      <c r="G3971" s="13"/>
      <c r="T3971" s="16"/>
      <c r="U3971" s="16"/>
      <c r="V3971" s="16"/>
      <c r="W3971" s="16"/>
      <c r="X3971" s="16">
        <v>158607</v>
      </c>
      <c r="Y3971" s="16">
        <v>2</v>
      </c>
      <c r="Z3971" s="17">
        <v>1.4227989300552e-5</v>
      </c>
    </row>
    <row r="3972" spans="5:26">
      <c r="E3972" s="13"/>
      <c r="F3972" s="13"/>
      <c r="G3972" s="13"/>
      <c r="T3972" s="16"/>
      <c r="U3972" s="16"/>
      <c r="V3972" s="16"/>
      <c r="W3972" s="16"/>
      <c r="X3972" s="16">
        <v>157079</v>
      </c>
      <c r="Y3972" s="16">
        <v>2</v>
      </c>
      <c r="Z3972" s="17">
        <v>1.4227989300552e-5</v>
      </c>
    </row>
    <row r="3973" spans="5:26">
      <c r="E3973" s="13"/>
      <c r="F3973" s="13"/>
      <c r="G3973" s="13"/>
      <c r="T3973" s="16"/>
      <c r="U3973" s="16"/>
      <c r="V3973" s="16"/>
      <c r="W3973" s="16"/>
      <c r="X3973" s="16">
        <v>157010</v>
      </c>
      <c r="Y3973" s="16">
        <v>2</v>
      </c>
      <c r="Z3973" s="17">
        <v>1.4227989300552e-5</v>
      </c>
    </row>
    <row r="3974" spans="5:26">
      <c r="E3974" s="13"/>
      <c r="F3974" s="13"/>
      <c r="G3974" s="13"/>
      <c r="T3974" s="16"/>
      <c r="U3974" s="16"/>
      <c r="V3974" s="16"/>
      <c r="W3974" s="16"/>
      <c r="X3974" s="16">
        <v>156626</v>
      </c>
      <c r="Y3974" s="16">
        <v>2</v>
      </c>
      <c r="Z3974" s="17">
        <v>1.4227989300552e-5</v>
      </c>
    </row>
    <row r="3975" spans="5:26">
      <c r="E3975" s="13"/>
      <c r="F3975" s="13"/>
      <c r="G3975" s="13"/>
      <c r="T3975" s="16"/>
      <c r="U3975" s="16"/>
      <c r="V3975" s="16"/>
      <c r="W3975" s="16"/>
      <c r="X3975" s="16">
        <v>154823</v>
      </c>
      <c r="Y3975" s="16">
        <v>2</v>
      </c>
      <c r="Z3975" s="17">
        <v>1.4227989300552e-5</v>
      </c>
    </row>
    <row r="3976" spans="5:26">
      <c r="E3976" s="13"/>
      <c r="F3976" s="13"/>
      <c r="G3976" s="13"/>
      <c r="T3976" s="16"/>
      <c r="U3976" s="16"/>
      <c r="V3976" s="16"/>
      <c r="W3976" s="16"/>
      <c r="X3976" s="16">
        <v>154510</v>
      </c>
      <c r="Y3976" s="16">
        <v>2</v>
      </c>
      <c r="Z3976" s="17">
        <v>1.4227989300552e-5</v>
      </c>
    </row>
    <row r="3977" spans="5:26">
      <c r="E3977" s="13"/>
      <c r="F3977" s="13"/>
      <c r="G3977" s="13"/>
      <c r="T3977" s="16"/>
      <c r="U3977" s="16"/>
      <c r="V3977" s="16"/>
      <c r="W3977" s="16"/>
      <c r="X3977" s="16">
        <v>153801</v>
      </c>
      <c r="Y3977" s="16">
        <v>2</v>
      </c>
      <c r="Z3977" s="17">
        <v>1.4227989300552e-5</v>
      </c>
    </row>
    <row r="3978" spans="5:26">
      <c r="E3978" s="13"/>
      <c r="F3978" s="13"/>
      <c r="G3978" s="13"/>
      <c r="T3978" s="16"/>
      <c r="U3978" s="16"/>
      <c r="V3978" s="16"/>
      <c r="W3978" s="16"/>
      <c r="X3978" s="16">
        <v>151867</v>
      </c>
      <c r="Y3978" s="16">
        <v>2</v>
      </c>
      <c r="Z3978" s="17">
        <v>1.4227989300552e-5</v>
      </c>
    </row>
    <row r="3979" spans="5:26">
      <c r="E3979" s="13"/>
      <c r="F3979" s="13"/>
      <c r="G3979" s="13"/>
      <c r="T3979" s="16"/>
      <c r="U3979" s="16"/>
      <c r="V3979" s="16"/>
      <c r="W3979" s="16"/>
      <c r="X3979" s="16">
        <v>151752</v>
      </c>
      <c r="Y3979" s="16">
        <v>2</v>
      </c>
      <c r="Z3979" s="17">
        <v>1.4227989300552e-5</v>
      </c>
    </row>
    <row r="3980" spans="5:26">
      <c r="E3980" s="13"/>
      <c r="F3980" s="13"/>
      <c r="G3980" s="13"/>
      <c r="T3980" s="16"/>
      <c r="U3980" s="16"/>
      <c r="V3980" s="16"/>
      <c r="W3980" s="16"/>
      <c r="X3980" s="16">
        <v>151341</v>
      </c>
      <c r="Y3980" s="16">
        <v>2</v>
      </c>
      <c r="Z3980" s="17">
        <v>1.4227989300552e-5</v>
      </c>
    </row>
    <row r="3981" spans="5:26">
      <c r="E3981" s="13"/>
      <c r="F3981" s="13"/>
      <c r="G3981" s="13"/>
      <c r="T3981" s="16"/>
      <c r="U3981" s="16"/>
      <c r="V3981" s="16"/>
      <c r="W3981" s="16"/>
      <c r="X3981" s="16">
        <v>150930</v>
      </c>
      <c r="Y3981" s="16">
        <v>2</v>
      </c>
      <c r="Z3981" s="17">
        <v>1.4227989300552e-5</v>
      </c>
    </row>
    <row r="3982" spans="5:26">
      <c r="E3982" s="13"/>
      <c r="F3982" s="13"/>
      <c r="G3982" s="13"/>
      <c r="T3982" s="16"/>
      <c r="U3982" s="16"/>
      <c r="V3982" s="16"/>
      <c r="W3982" s="16"/>
      <c r="X3982" s="16">
        <v>150522</v>
      </c>
      <c r="Y3982" s="16">
        <v>2</v>
      </c>
      <c r="Z3982" s="17">
        <v>1.4227989300552e-5</v>
      </c>
    </row>
    <row r="3983" spans="5:26">
      <c r="E3983" s="13"/>
      <c r="F3983" s="13"/>
      <c r="G3983" s="13"/>
      <c r="T3983" s="16"/>
      <c r="U3983" s="16"/>
      <c r="V3983" s="16"/>
      <c r="W3983" s="16"/>
      <c r="X3983" s="16">
        <v>145772</v>
      </c>
      <c r="Y3983" s="16">
        <v>2</v>
      </c>
      <c r="Z3983" s="17">
        <v>1.4227989300552e-5</v>
      </c>
    </row>
    <row r="3984" spans="5:26">
      <c r="E3984" s="13"/>
      <c r="F3984" s="13"/>
      <c r="G3984" s="13"/>
      <c r="T3984" s="16"/>
      <c r="U3984" s="16"/>
      <c r="V3984" s="16"/>
      <c r="W3984" s="16"/>
      <c r="X3984" s="16">
        <v>145086</v>
      </c>
      <c r="Y3984" s="16">
        <v>2</v>
      </c>
      <c r="Z3984" s="17">
        <v>1.4227989300552e-5</v>
      </c>
    </row>
    <row r="3985" spans="5:26">
      <c r="E3985" s="13"/>
      <c r="F3985" s="13"/>
      <c r="G3985" s="13"/>
      <c r="T3985" s="16"/>
      <c r="U3985" s="16"/>
      <c r="V3985" s="16"/>
      <c r="W3985" s="16"/>
      <c r="X3985" s="16">
        <v>144803</v>
      </c>
      <c r="Y3985" s="16">
        <v>2</v>
      </c>
      <c r="Z3985" s="17">
        <v>1.4227989300552e-5</v>
      </c>
    </row>
    <row r="3986" spans="5:26">
      <c r="E3986" s="13"/>
      <c r="F3986" s="13"/>
      <c r="G3986" s="13"/>
      <c r="T3986" s="16"/>
      <c r="U3986" s="16"/>
      <c r="V3986" s="16"/>
      <c r="W3986" s="16"/>
      <c r="X3986" s="16">
        <v>143934</v>
      </c>
      <c r="Y3986" s="16">
        <v>2</v>
      </c>
      <c r="Z3986" s="17">
        <v>1.4227989300552e-5</v>
      </c>
    </row>
    <row r="3987" spans="5:26">
      <c r="E3987" s="13"/>
      <c r="F3987" s="13"/>
      <c r="G3987" s="13"/>
      <c r="T3987" s="16"/>
      <c r="U3987" s="16"/>
      <c r="V3987" s="16"/>
      <c r="W3987" s="16"/>
      <c r="X3987" s="16">
        <v>143281</v>
      </c>
      <c r="Y3987" s="16">
        <v>2</v>
      </c>
      <c r="Z3987" s="17">
        <v>1.4227989300552e-5</v>
      </c>
    </row>
    <row r="3988" spans="5:26">
      <c r="E3988" s="13"/>
      <c r="F3988" s="13"/>
      <c r="G3988" s="13"/>
      <c r="T3988" s="16"/>
      <c r="U3988" s="16"/>
      <c r="V3988" s="16"/>
      <c r="W3988" s="16"/>
      <c r="X3988" s="16">
        <v>143102</v>
      </c>
      <c r="Y3988" s="16">
        <v>2</v>
      </c>
      <c r="Z3988" s="17">
        <v>1.4227989300552e-5</v>
      </c>
    </row>
    <row r="3989" spans="5:26">
      <c r="E3989" s="13"/>
      <c r="F3989" s="13"/>
      <c r="G3989" s="13"/>
      <c r="T3989" s="16"/>
      <c r="U3989" s="16"/>
      <c r="V3989" s="16"/>
      <c r="W3989" s="16"/>
      <c r="X3989" s="16">
        <v>142989</v>
      </c>
      <c r="Y3989" s="16">
        <v>2</v>
      </c>
      <c r="Z3989" s="17">
        <v>1.4227989300552e-5</v>
      </c>
    </row>
    <row r="3990" spans="5:26">
      <c r="E3990" s="13"/>
      <c r="F3990" s="13"/>
      <c r="G3990" s="13"/>
      <c r="T3990" s="16"/>
      <c r="U3990" s="16"/>
      <c r="V3990" s="16"/>
      <c r="W3990" s="16"/>
      <c r="X3990" s="16">
        <v>140841</v>
      </c>
      <c r="Y3990" s="16">
        <v>2</v>
      </c>
      <c r="Z3990" s="17">
        <v>1.4227989300552e-5</v>
      </c>
    </row>
    <row r="3991" spans="5:26">
      <c r="E3991" s="13"/>
      <c r="F3991" s="13"/>
      <c r="G3991" s="13"/>
      <c r="T3991" s="16"/>
      <c r="U3991" s="16"/>
      <c r="V3991" s="16"/>
      <c r="W3991" s="16"/>
      <c r="X3991" s="16">
        <v>139113</v>
      </c>
      <c r="Y3991" s="16">
        <v>2</v>
      </c>
      <c r="Z3991" s="17">
        <v>1.4227989300552e-5</v>
      </c>
    </row>
    <row r="3992" spans="5:26">
      <c r="E3992" s="13"/>
      <c r="F3992" s="13"/>
      <c r="G3992" s="13"/>
      <c r="T3992" s="16"/>
      <c r="U3992" s="16"/>
      <c r="V3992" s="16"/>
      <c r="W3992" s="16"/>
      <c r="X3992" s="16">
        <v>139011</v>
      </c>
      <c r="Y3992" s="16">
        <v>2</v>
      </c>
      <c r="Z3992" s="17">
        <v>1.4227989300552e-5</v>
      </c>
    </row>
    <row r="3993" spans="5:26">
      <c r="E3993" s="13"/>
      <c r="F3993" s="13"/>
      <c r="G3993" s="13"/>
      <c r="T3993" s="16"/>
      <c r="U3993" s="16"/>
      <c r="V3993" s="16"/>
      <c r="W3993" s="16"/>
      <c r="X3993" s="16">
        <v>138582</v>
      </c>
      <c r="Y3993" s="16">
        <v>2</v>
      </c>
      <c r="Z3993" s="17">
        <v>1.4227989300552e-5</v>
      </c>
    </row>
    <row r="3994" spans="5:26">
      <c r="E3994" s="13"/>
      <c r="F3994" s="13"/>
      <c r="G3994" s="13"/>
      <c r="T3994" s="16"/>
      <c r="U3994" s="16"/>
      <c r="V3994" s="16"/>
      <c r="W3994" s="16"/>
      <c r="X3994" s="16">
        <v>137428</v>
      </c>
      <c r="Y3994" s="16">
        <v>2</v>
      </c>
      <c r="Z3994" s="17">
        <v>1.4227989300552e-5</v>
      </c>
    </row>
    <row r="3995" spans="5:26">
      <c r="E3995" s="13"/>
      <c r="F3995" s="13"/>
      <c r="G3995" s="13"/>
      <c r="T3995" s="16"/>
      <c r="U3995" s="16"/>
      <c r="V3995" s="16"/>
      <c r="W3995" s="16"/>
      <c r="X3995" s="16">
        <v>137401</v>
      </c>
      <c r="Y3995" s="16">
        <v>2</v>
      </c>
      <c r="Z3995" s="17">
        <v>1.4227989300552e-5</v>
      </c>
    </row>
    <row r="3996" spans="5:26">
      <c r="E3996" s="13"/>
      <c r="F3996" s="13"/>
      <c r="G3996" s="13"/>
      <c r="T3996" s="16"/>
      <c r="U3996" s="16"/>
      <c r="V3996" s="16"/>
      <c r="W3996" s="16"/>
      <c r="X3996" s="16">
        <v>137217</v>
      </c>
      <c r="Y3996" s="16">
        <v>2</v>
      </c>
      <c r="Z3996" s="17">
        <v>1.4227989300552e-5</v>
      </c>
    </row>
    <row r="3997" spans="5:26">
      <c r="E3997" s="13"/>
      <c r="F3997" s="13"/>
      <c r="G3997" s="13"/>
      <c r="T3997" s="16"/>
      <c r="U3997" s="16"/>
      <c r="V3997" s="16"/>
      <c r="W3997" s="16"/>
      <c r="X3997" s="16">
        <v>135353</v>
      </c>
      <c r="Y3997" s="16">
        <v>2</v>
      </c>
      <c r="Z3997" s="17">
        <v>1.4227989300552e-5</v>
      </c>
    </row>
    <row r="3998" spans="5:26">
      <c r="E3998" s="13"/>
      <c r="F3998" s="13"/>
      <c r="G3998" s="13"/>
      <c r="T3998" s="16"/>
      <c r="U3998" s="16"/>
      <c r="V3998" s="16"/>
      <c r="W3998" s="16"/>
      <c r="X3998" s="16">
        <v>135232</v>
      </c>
      <c r="Y3998" s="16">
        <v>2</v>
      </c>
      <c r="Z3998" s="17">
        <v>1.4227989300552e-5</v>
      </c>
    </row>
    <row r="3999" spans="5:26">
      <c r="E3999" s="13"/>
      <c r="F3999" s="13"/>
      <c r="G3999" s="13"/>
      <c r="T3999" s="16"/>
      <c r="U3999" s="16"/>
      <c r="V3999" s="16"/>
      <c r="W3999" s="16"/>
      <c r="X3999" s="16">
        <v>135157</v>
      </c>
      <c r="Y3999" s="16">
        <v>2</v>
      </c>
      <c r="Z3999" s="17">
        <v>1.4227989300552e-5</v>
      </c>
    </row>
    <row r="4000" spans="5:26">
      <c r="E4000" s="13"/>
      <c r="F4000" s="13"/>
      <c r="G4000" s="13"/>
      <c r="T4000" s="16"/>
      <c r="U4000" s="16"/>
      <c r="V4000" s="16"/>
      <c r="W4000" s="16"/>
      <c r="X4000" s="16">
        <v>132684</v>
      </c>
      <c r="Y4000" s="16">
        <v>2</v>
      </c>
      <c r="Z4000" s="17">
        <v>1.4227989300552e-5</v>
      </c>
    </row>
    <row r="4001" spans="5:26">
      <c r="E4001" s="13"/>
      <c r="F4001" s="13"/>
      <c r="G4001" s="13"/>
      <c r="T4001" s="16"/>
      <c r="U4001" s="16"/>
      <c r="V4001" s="16"/>
      <c r="W4001" s="16"/>
      <c r="X4001" s="16">
        <v>132570</v>
      </c>
      <c r="Y4001" s="16">
        <v>2</v>
      </c>
      <c r="Z4001" s="17">
        <v>1.4227989300552e-5</v>
      </c>
    </row>
    <row r="4002" spans="5:26">
      <c r="E4002" s="13"/>
      <c r="F4002" s="13"/>
      <c r="G4002" s="13"/>
      <c r="T4002" s="16"/>
      <c r="U4002" s="16"/>
      <c r="V4002" s="16"/>
      <c r="W4002" s="16"/>
      <c r="X4002" s="16">
        <v>132168</v>
      </c>
      <c r="Y4002" s="16">
        <v>2</v>
      </c>
      <c r="Z4002" s="17">
        <v>1.4227989300552e-5</v>
      </c>
    </row>
    <row r="4003" spans="5:26">
      <c r="E4003" s="13"/>
      <c r="F4003" s="13"/>
      <c r="G4003" s="13"/>
      <c r="T4003" s="16"/>
      <c r="U4003" s="16"/>
      <c r="V4003" s="16"/>
      <c r="W4003" s="16"/>
      <c r="X4003" s="16">
        <v>131752</v>
      </c>
      <c r="Y4003" s="16">
        <v>2</v>
      </c>
      <c r="Z4003" s="17">
        <v>1.4227989300552e-5</v>
      </c>
    </row>
    <row r="4004" spans="5:26">
      <c r="E4004" s="13"/>
      <c r="F4004" s="13"/>
      <c r="G4004" s="13"/>
      <c r="T4004" s="16"/>
      <c r="U4004" s="16"/>
      <c r="V4004" s="16"/>
      <c r="W4004" s="16"/>
      <c r="X4004" s="16">
        <v>131381</v>
      </c>
      <c r="Y4004" s="16">
        <v>2</v>
      </c>
      <c r="Z4004" s="17">
        <v>1.4227989300552e-5</v>
      </c>
    </row>
    <row r="4005" spans="5:26">
      <c r="E4005" s="13"/>
      <c r="F4005" s="13"/>
      <c r="G4005" s="13"/>
      <c r="T4005" s="16"/>
      <c r="U4005" s="16"/>
      <c r="V4005" s="16"/>
      <c r="W4005" s="16"/>
      <c r="X4005" s="16">
        <v>131161</v>
      </c>
      <c r="Y4005" s="16">
        <v>2</v>
      </c>
      <c r="Z4005" s="17">
        <v>1.4227989300552e-5</v>
      </c>
    </row>
    <row r="4006" spans="5:26">
      <c r="E4006" s="13"/>
      <c r="F4006" s="13"/>
      <c r="G4006" s="13"/>
      <c r="T4006" s="16"/>
      <c r="U4006" s="16"/>
      <c r="V4006" s="16"/>
      <c r="W4006" s="16"/>
      <c r="X4006" s="16">
        <v>130935</v>
      </c>
      <c r="Y4006" s="16">
        <v>2</v>
      </c>
      <c r="Z4006" s="17">
        <v>1.4227989300552e-5</v>
      </c>
    </row>
    <row r="4007" spans="5:26">
      <c r="E4007" s="13"/>
      <c r="F4007" s="13"/>
      <c r="G4007" s="13"/>
      <c r="T4007" s="16"/>
      <c r="U4007" s="16"/>
      <c r="V4007" s="16"/>
      <c r="W4007" s="16"/>
      <c r="X4007" s="16">
        <v>130578</v>
      </c>
      <c r="Y4007" s="16">
        <v>2</v>
      </c>
      <c r="Z4007" s="17">
        <v>1.4227989300552e-5</v>
      </c>
    </row>
    <row r="4008" spans="5:26">
      <c r="E4008" s="13"/>
      <c r="F4008" s="13"/>
      <c r="G4008" s="13"/>
      <c r="T4008" s="16"/>
      <c r="U4008" s="16"/>
      <c r="V4008" s="16"/>
      <c r="W4008" s="16"/>
      <c r="X4008" s="16">
        <v>129387</v>
      </c>
      <c r="Y4008" s="16">
        <v>2</v>
      </c>
      <c r="Z4008" s="17">
        <v>1.4227989300552e-5</v>
      </c>
    </row>
    <row r="4009" spans="5:26">
      <c r="E4009" s="13"/>
      <c r="F4009" s="13"/>
      <c r="G4009" s="13"/>
      <c r="T4009" s="16"/>
      <c r="U4009" s="16"/>
      <c r="V4009" s="16"/>
      <c r="W4009" s="16"/>
      <c r="X4009" s="16">
        <v>129346</v>
      </c>
      <c r="Y4009" s="16">
        <v>2</v>
      </c>
      <c r="Z4009" s="17">
        <v>1.4227989300552e-5</v>
      </c>
    </row>
    <row r="4010" spans="5:26">
      <c r="E4010" s="13"/>
      <c r="F4010" s="13"/>
      <c r="G4010" s="13"/>
      <c r="T4010" s="16"/>
      <c r="U4010" s="16"/>
      <c r="V4010" s="16"/>
      <c r="W4010" s="16"/>
      <c r="X4010" s="16">
        <v>129092</v>
      </c>
      <c r="Y4010" s="16">
        <v>2</v>
      </c>
      <c r="Z4010" s="17">
        <v>1.4227989300552e-5</v>
      </c>
    </row>
    <row r="4011" spans="5:26">
      <c r="E4011" s="13"/>
      <c r="F4011" s="13"/>
      <c r="G4011" s="13"/>
      <c r="T4011" s="16"/>
      <c r="U4011" s="16"/>
      <c r="V4011" s="16"/>
      <c r="W4011" s="16"/>
      <c r="X4011" s="16">
        <v>129069</v>
      </c>
      <c r="Y4011" s="16">
        <v>2</v>
      </c>
      <c r="Z4011" s="17">
        <v>1.4227989300552e-5</v>
      </c>
    </row>
    <row r="4012" spans="5:26">
      <c r="E4012" s="13"/>
      <c r="F4012" s="13"/>
      <c r="G4012" s="13"/>
      <c r="T4012" s="16"/>
      <c r="U4012" s="16"/>
      <c r="V4012" s="16"/>
      <c r="W4012" s="16"/>
      <c r="X4012" s="16">
        <v>126317</v>
      </c>
      <c r="Y4012" s="16">
        <v>2</v>
      </c>
      <c r="Z4012" s="17">
        <v>1.4227989300552e-5</v>
      </c>
    </row>
    <row r="4013" spans="5:26">
      <c r="E4013" s="13"/>
      <c r="F4013" s="13"/>
      <c r="G4013" s="13"/>
      <c r="T4013" s="16"/>
      <c r="U4013" s="16"/>
      <c r="V4013" s="16"/>
      <c r="W4013" s="16"/>
      <c r="X4013" s="16">
        <v>126227</v>
      </c>
      <c r="Y4013" s="16">
        <v>2</v>
      </c>
      <c r="Z4013" s="17">
        <v>1.4227989300552e-5</v>
      </c>
    </row>
    <row r="4014" spans="5:26">
      <c r="E4014" s="13"/>
      <c r="F4014" s="13"/>
      <c r="G4014" s="13"/>
      <c r="T4014" s="16"/>
      <c r="U4014" s="16"/>
      <c r="V4014" s="16"/>
      <c r="W4014" s="16"/>
      <c r="X4014" s="16">
        <v>125829</v>
      </c>
      <c r="Y4014" s="16">
        <v>2</v>
      </c>
      <c r="Z4014" s="17">
        <v>1.4227989300552e-5</v>
      </c>
    </row>
    <row r="4015" spans="5:26">
      <c r="E4015" s="13"/>
      <c r="F4015" s="13"/>
      <c r="G4015" s="13"/>
      <c r="T4015" s="16"/>
      <c r="U4015" s="16"/>
      <c r="V4015" s="16"/>
      <c r="W4015" s="16"/>
      <c r="X4015" s="16">
        <v>125645</v>
      </c>
      <c r="Y4015" s="16">
        <v>2</v>
      </c>
      <c r="Z4015" s="17">
        <v>1.4227989300552e-5</v>
      </c>
    </row>
    <row r="4016" spans="5:26">
      <c r="E4016" s="13"/>
      <c r="F4016" s="13"/>
      <c r="G4016" s="13"/>
      <c r="T4016" s="16"/>
      <c r="U4016" s="16"/>
      <c r="V4016" s="16"/>
      <c r="W4016" s="16"/>
      <c r="X4016" s="16">
        <v>125562</v>
      </c>
      <c r="Y4016" s="16">
        <v>2</v>
      </c>
      <c r="Z4016" s="17">
        <v>1.4227989300552e-5</v>
      </c>
    </row>
    <row r="4017" spans="5:26">
      <c r="E4017" s="13"/>
      <c r="F4017" s="13"/>
      <c r="G4017" s="13"/>
      <c r="T4017" s="16"/>
      <c r="U4017" s="16"/>
      <c r="V4017" s="16"/>
      <c r="W4017" s="16"/>
      <c r="X4017" s="16">
        <v>125063</v>
      </c>
      <c r="Y4017" s="16">
        <v>2</v>
      </c>
      <c r="Z4017" s="17">
        <v>1.4227989300552e-5</v>
      </c>
    </row>
    <row r="4018" spans="5:26">
      <c r="E4018" s="13"/>
      <c r="F4018" s="13"/>
      <c r="G4018" s="13"/>
      <c r="T4018" s="16"/>
      <c r="U4018" s="16"/>
      <c r="V4018" s="16"/>
      <c r="W4018" s="16"/>
      <c r="X4018" s="16">
        <v>124696</v>
      </c>
      <c r="Y4018" s="16">
        <v>2</v>
      </c>
      <c r="Z4018" s="17">
        <v>1.4227989300552e-5</v>
      </c>
    </row>
    <row r="4019" spans="5:26">
      <c r="E4019" s="13"/>
      <c r="F4019" s="13"/>
      <c r="G4019" s="13"/>
      <c r="T4019" s="16"/>
      <c r="U4019" s="16"/>
      <c r="V4019" s="16"/>
      <c r="W4019" s="16"/>
      <c r="X4019" s="16">
        <v>124632</v>
      </c>
      <c r="Y4019" s="16">
        <v>2</v>
      </c>
      <c r="Z4019" s="17">
        <v>1.4227989300552e-5</v>
      </c>
    </row>
    <row r="4020" spans="5:26">
      <c r="E4020" s="13"/>
      <c r="F4020" s="13"/>
      <c r="G4020" s="13"/>
      <c r="T4020" s="16"/>
      <c r="U4020" s="16"/>
      <c r="V4020" s="16"/>
      <c r="W4020" s="16"/>
      <c r="X4020" s="16">
        <v>122897</v>
      </c>
      <c r="Y4020" s="16">
        <v>2</v>
      </c>
      <c r="Z4020" s="17">
        <v>1.4227989300552e-5</v>
      </c>
    </row>
    <row r="4021" spans="5:26">
      <c r="E4021" s="13"/>
      <c r="F4021" s="13"/>
      <c r="G4021" s="13"/>
      <c r="T4021" s="16"/>
      <c r="U4021" s="16"/>
      <c r="V4021" s="16"/>
      <c r="W4021" s="16"/>
      <c r="X4021" s="16">
        <v>122631</v>
      </c>
      <c r="Y4021" s="16">
        <v>2</v>
      </c>
      <c r="Z4021" s="17">
        <v>1.4227989300552e-5</v>
      </c>
    </row>
    <row r="4022" spans="5:26">
      <c r="E4022" s="13"/>
      <c r="F4022" s="13"/>
      <c r="G4022" s="13"/>
      <c r="T4022" s="16"/>
      <c r="U4022" s="16"/>
      <c r="V4022" s="16"/>
      <c r="W4022" s="16"/>
      <c r="X4022" s="16">
        <v>122305</v>
      </c>
      <c r="Y4022" s="16">
        <v>2</v>
      </c>
      <c r="Z4022" s="17">
        <v>1.4227989300552e-5</v>
      </c>
    </row>
    <row r="4023" spans="5:26">
      <c r="E4023" s="13"/>
      <c r="F4023" s="13"/>
      <c r="G4023" s="13"/>
      <c r="T4023" s="16"/>
      <c r="U4023" s="16"/>
      <c r="V4023" s="16"/>
      <c r="W4023" s="16"/>
      <c r="X4023" s="16">
        <v>120801</v>
      </c>
      <c r="Y4023" s="16">
        <v>2</v>
      </c>
      <c r="Z4023" s="17">
        <v>1.4227989300552e-5</v>
      </c>
    </row>
    <row r="4024" spans="5:26">
      <c r="E4024" s="13"/>
      <c r="F4024" s="13"/>
      <c r="G4024" s="13"/>
      <c r="T4024" s="16"/>
      <c r="U4024" s="16"/>
      <c r="V4024" s="16"/>
      <c r="W4024" s="16"/>
      <c r="X4024" s="16">
        <v>120750</v>
      </c>
      <c r="Y4024" s="16">
        <v>2</v>
      </c>
      <c r="Z4024" s="17">
        <v>1.4227989300552e-5</v>
      </c>
    </row>
    <row r="4025" spans="5:26">
      <c r="E4025" s="13"/>
      <c r="F4025" s="13"/>
      <c r="G4025" s="13"/>
      <c r="T4025" s="16"/>
      <c r="U4025" s="16"/>
      <c r="V4025" s="16"/>
      <c r="W4025" s="16"/>
      <c r="X4025" s="16">
        <v>119575</v>
      </c>
      <c r="Y4025" s="16">
        <v>2</v>
      </c>
      <c r="Z4025" s="17">
        <v>1.4227989300552e-5</v>
      </c>
    </row>
    <row r="4026" spans="5:26">
      <c r="E4026" s="13"/>
      <c r="F4026" s="13"/>
      <c r="G4026" s="13"/>
      <c r="T4026" s="16"/>
      <c r="U4026" s="16"/>
      <c r="V4026" s="16"/>
      <c r="W4026" s="16"/>
      <c r="X4026" s="16">
        <v>118299</v>
      </c>
      <c r="Y4026" s="16">
        <v>2</v>
      </c>
      <c r="Z4026" s="17">
        <v>1.4227989300552e-5</v>
      </c>
    </row>
    <row r="4027" spans="5:26">
      <c r="E4027" s="13"/>
      <c r="F4027" s="13"/>
      <c r="G4027" s="13"/>
      <c r="T4027" s="16"/>
      <c r="U4027" s="16"/>
      <c r="V4027" s="16"/>
      <c r="W4027" s="16"/>
      <c r="X4027" s="16">
        <v>118215</v>
      </c>
      <c r="Y4027" s="16">
        <v>2</v>
      </c>
      <c r="Z4027" s="17">
        <v>1.4227989300552e-5</v>
      </c>
    </row>
    <row r="4028" spans="5:26">
      <c r="E4028" s="13"/>
      <c r="F4028" s="13"/>
      <c r="G4028" s="13"/>
      <c r="T4028" s="16"/>
      <c r="U4028" s="16"/>
      <c r="V4028" s="16"/>
      <c r="W4028" s="16"/>
      <c r="X4028" s="16">
        <v>117029</v>
      </c>
      <c r="Y4028" s="16">
        <v>2</v>
      </c>
      <c r="Z4028" s="17">
        <v>1.4227989300552e-5</v>
      </c>
    </row>
    <row r="4029" spans="5:26">
      <c r="E4029" s="13"/>
      <c r="F4029" s="13"/>
      <c r="G4029" s="13"/>
      <c r="T4029" s="16"/>
      <c r="U4029" s="16"/>
      <c r="V4029" s="16"/>
      <c r="W4029" s="16"/>
      <c r="X4029" s="16">
        <v>116761</v>
      </c>
      <c r="Y4029" s="16">
        <v>2</v>
      </c>
      <c r="Z4029" s="17">
        <v>1.4227989300552e-5</v>
      </c>
    </row>
    <row r="4030" spans="5:26">
      <c r="E4030" s="13"/>
      <c r="F4030" s="13"/>
      <c r="G4030" s="13"/>
      <c r="T4030" s="16"/>
      <c r="U4030" s="16"/>
      <c r="V4030" s="16"/>
      <c r="W4030" s="16"/>
      <c r="X4030" s="16">
        <v>114745</v>
      </c>
      <c r="Y4030" s="16">
        <v>2</v>
      </c>
      <c r="Z4030" s="17">
        <v>1.4227989300552e-5</v>
      </c>
    </row>
    <row r="4031" spans="5:26">
      <c r="E4031" s="13"/>
      <c r="F4031" s="13"/>
      <c r="G4031" s="13"/>
      <c r="T4031" s="16"/>
      <c r="U4031" s="16"/>
      <c r="V4031" s="16"/>
      <c r="W4031" s="16"/>
      <c r="X4031" s="16">
        <v>112874</v>
      </c>
      <c r="Y4031" s="16">
        <v>2</v>
      </c>
      <c r="Z4031" s="17">
        <v>1.4227989300552e-5</v>
      </c>
    </row>
    <row r="4032" spans="5:26">
      <c r="E4032" s="13"/>
      <c r="F4032" s="13"/>
      <c r="G4032" s="13"/>
      <c r="T4032" s="16"/>
      <c r="U4032" s="16"/>
      <c r="V4032" s="16"/>
      <c r="W4032" s="16"/>
      <c r="X4032" s="16">
        <v>112803</v>
      </c>
      <c r="Y4032" s="16">
        <v>2</v>
      </c>
      <c r="Z4032" s="17">
        <v>1.4227989300552e-5</v>
      </c>
    </row>
    <row r="4033" spans="5:26">
      <c r="E4033" s="13"/>
      <c r="F4033" s="13"/>
      <c r="G4033" s="13"/>
      <c r="T4033" s="16"/>
      <c r="U4033" s="16"/>
      <c r="V4033" s="16"/>
      <c r="W4033" s="16"/>
      <c r="X4033" s="16">
        <v>112643</v>
      </c>
      <c r="Y4033" s="16">
        <v>2</v>
      </c>
      <c r="Z4033" s="17">
        <v>1.4227989300552e-5</v>
      </c>
    </row>
    <row r="4034" spans="5:26">
      <c r="E4034" s="13"/>
      <c r="F4034" s="13"/>
      <c r="G4034" s="13"/>
      <c r="T4034" s="16"/>
      <c r="U4034" s="16"/>
      <c r="V4034" s="16"/>
      <c r="W4034" s="16"/>
      <c r="X4034" s="16">
        <v>112025</v>
      </c>
      <c r="Y4034" s="16">
        <v>2</v>
      </c>
      <c r="Z4034" s="17">
        <v>1.4227989300552e-5</v>
      </c>
    </row>
    <row r="4035" spans="5:26">
      <c r="E4035" s="13"/>
      <c r="F4035" s="13"/>
      <c r="G4035" s="13"/>
      <c r="T4035" s="16"/>
      <c r="U4035" s="16"/>
      <c r="V4035" s="16"/>
      <c r="W4035" s="16"/>
      <c r="X4035" s="16">
        <v>111718</v>
      </c>
      <c r="Y4035" s="16">
        <v>2</v>
      </c>
      <c r="Z4035" s="17">
        <v>1.4227989300552e-5</v>
      </c>
    </row>
    <row r="4036" spans="5:26">
      <c r="E4036" s="13"/>
      <c r="F4036" s="13"/>
      <c r="G4036" s="13"/>
      <c r="T4036" s="16"/>
      <c r="U4036" s="16"/>
      <c r="V4036" s="16"/>
      <c r="W4036" s="16"/>
      <c r="X4036" s="16">
        <v>111682</v>
      </c>
      <c r="Y4036" s="16">
        <v>2</v>
      </c>
      <c r="Z4036" s="17">
        <v>1.4227989300552e-5</v>
      </c>
    </row>
    <row r="4037" spans="5:26">
      <c r="E4037" s="13"/>
      <c r="F4037" s="13"/>
      <c r="G4037" s="13"/>
      <c r="T4037" s="16"/>
      <c r="U4037" s="16"/>
      <c r="V4037" s="16"/>
      <c r="W4037" s="16"/>
      <c r="X4037" s="16">
        <v>111526</v>
      </c>
      <c r="Y4037" s="16">
        <v>2</v>
      </c>
      <c r="Z4037" s="17">
        <v>1.4227989300552e-5</v>
      </c>
    </row>
    <row r="4038" spans="5:26">
      <c r="E4038" s="13"/>
      <c r="F4038" s="13"/>
      <c r="G4038" s="13"/>
      <c r="T4038" s="16"/>
      <c r="U4038" s="16"/>
      <c r="V4038" s="16"/>
      <c r="W4038" s="16"/>
      <c r="X4038" s="16">
        <v>110983</v>
      </c>
      <c r="Y4038" s="16">
        <v>2</v>
      </c>
      <c r="Z4038" s="17">
        <v>1.4227989300552e-5</v>
      </c>
    </row>
    <row r="4039" spans="5:26">
      <c r="E4039" s="13"/>
      <c r="F4039" s="13"/>
      <c r="G4039" s="13"/>
      <c r="T4039" s="16"/>
      <c r="U4039" s="16"/>
      <c r="V4039" s="16"/>
      <c r="W4039" s="16"/>
      <c r="X4039" s="16">
        <v>109228</v>
      </c>
      <c r="Y4039" s="16">
        <v>2</v>
      </c>
      <c r="Z4039" s="17">
        <v>1.4227989300552e-5</v>
      </c>
    </row>
    <row r="4040" spans="5:26">
      <c r="E4040" s="13"/>
      <c r="F4040" s="13"/>
      <c r="G4040" s="13"/>
      <c r="T4040" s="16"/>
      <c r="U4040" s="16"/>
      <c r="V4040" s="16"/>
      <c r="W4040" s="16"/>
      <c r="X4040" s="16">
        <v>108461</v>
      </c>
      <c r="Y4040" s="16">
        <v>2</v>
      </c>
      <c r="Z4040" s="17">
        <v>1.4227989300552e-5</v>
      </c>
    </row>
    <row r="4041" spans="5:26">
      <c r="E4041" s="13"/>
      <c r="F4041" s="13"/>
      <c r="G4041" s="13"/>
      <c r="T4041" s="16"/>
      <c r="U4041" s="16"/>
      <c r="V4041" s="16"/>
      <c r="W4041" s="16"/>
      <c r="X4041" s="16">
        <v>107681</v>
      </c>
      <c r="Y4041" s="16">
        <v>2</v>
      </c>
      <c r="Z4041" s="17">
        <v>1.4227989300552e-5</v>
      </c>
    </row>
    <row r="4042" spans="5:26">
      <c r="E4042" s="13"/>
      <c r="F4042" s="13"/>
      <c r="G4042" s="13"/>
      <c r="T4042" s="16"/>
      <c r="U4042" s="16"/>
      <c r="V4042" s="16"/>
      <c r="W4042" s="16"/>
      <c r="X4042" s="16">
        <v>106932</v>
      </c>
      <c r="Y4042" s="16">
        <v>2</v>
      </c>
      <c r="Z4042" s="17">
        <v>1.4227989300552e-5</v>
      </c>
    </row>
    <row r="4043" spans="5:26">
      <c r="E4043" s="13"/>
      <c r="F4043" s="13"/>
      <c r="G4043" s="13"/>
      <c r="T4043" s="16"/>
      <c r="U4043" s="16"/>
      <c r="V4043" s="16"/>
      <c r="W4043" s="16"/>
      <c r="X4043" s="16">
        <v>106489</v>
      </c>
      <c r="Y4043" s="16">
        <v>2</v>
      </c>
      <c r="Z4043" s="17">
        <v>1.4227989300552e-5</v>
      </c>
    </row>
    <row r="4044" spans="5:26">
      <c r="E4044" s="13"/>
      <c r="F4044" s="13"/>
      <c r="G4044" s="13"/>
      <c r="T4044" s="16"/>
      <c r="U4044" s="16"/>
      <c r="V4044" s="16"/>
      <c r="W4044" s="16"/>
      <c r="X4044" s="16">
        <v>105072</v>
      </c>
      <c r="Y4044" s="16">
        <v>2</v>
      </c>
      <c r="Z4044" s="17">
        <v>1.4227989300552e-5</v>
      </c>
    </row>
    <row r="4045" spans="5:26">
      <c r="E4045" s="13"/>
      <c r="F4045" s="13"/>
      <c r="G4045" s="13"/>
      <c r="T4045" s="16"/>
      <c r="U4045" s="16"/>
      <c r="V4045" s="16"/>
      <c r="W4045" s="16"/>
      <c r="X4045" s="16">
        <v>104437</v>
      </c>
      <c r="Y4045" s="16">
        <v>2</v>
      </c>
      <c r="Z4045" s="17">
        <v>1.4227989300552e-5</v>
      </c>
    </row>
    <row r="4046" spans="5:26">
      <c r="E4046" s="13"/>
      <c r="F4046" s="13"/>
      <c r="G4046" s="13"/>
      <c r="T4046" s="16"/>
      <c r="U4046" s="16"/>
      <c r="V4046" s="16"/>
      <c r="W4046" s="16"/>
      <c r="X4046" s="16">
        <v>104434</v>
      </c>
      <c r="Y4046" s="16">
        <v>2</v>
      </c>
      <c r="Z4046" s="17">
        <v>1.4227989300552e-5</v>
      </c>
    </row>
    <row r="4047" spans="5:26">
      <c r="E4047" s="13"/>
      <c r="F4047" s="13"/>
      <c r="G4047" s="13"/>
      <c r="T4047" s="16"/>
      <c r="U4047" s="16"/>
      <c r="V4047" s="16"/>
      <c r="W4047" s="16"/>
      <c r="X4047" s="16">
        <v>103943</v>
      </c>
      <c r="Y4047" s="16">
        <v>2</v>
      </c>
      <c r="Z4047" s="17">
        <v>1.4227989300552e-5</v>
      </c>
    </row>
    <row r="4048" spans="5:26">
      <c r="E4048" s="13"/>
      <c r="F4048" s="13"/>
      <c r="G4048" s="13"/>
      <c r="T4048" s="16"/>
      <c r="U4048" s="16"/>
      <c r="V4048" s="16"/>
      <c r="W4048" s="16"/>
      <c r="X4048" s="16">
        <v>103612</v>
      </c>
      <c r="Y4048" s="16">
        <v>2</v>
      </c>
      <c r="Z4048" s="17">
        <v>1.4227989300552e-5</v>
      </c>
    </row>
    <row r="4049" spans="5:26">
      <c r="E4049" s="13"/>
      <c r="F4049" s="13"/>
      <c r="G4049" s="13"/>
      <c r="T4049" s="16"/>
      <c r="U4049" s="16"/>
      <c r="V4049" s="16"/>
      <c r="W4049" s="16"/>
      <c r="X4049" s="16">
        <v>103586</v>
      </c>
      <c r="Y4049" s="16">
        <v>2</v>
      </c>
      <c r="Z4049" s="17">
        <v>1.4227989300552e-5</v>
      </c>
    </row>
    <row r="4050" spans="5:26">
      <c r="E4050" s="13"/>
      <c r="F4050" s="13"/>
      <c r="G4050" s="13"/>
      <c r="T4050" s="16"/>
      <c r="U4050" s="16"/>
      <c r="V4050" s="16"/>
      <c r="W4050" s="16"/>
      <c r="X4050" s="16">
        <v>102557</v>
      </c>
      <c r="Y4050" s="16">
        <v>2</v>
      </c>
      <c r="Z4050" s="17">
        <v>1.4227989300552e-5</v>
      </c>
    </row>
    <row r="4051" spans="5:26">
      <c r="E4051" s="13"/>
      <c r="F4051" s="13"/>
      <c r="G4051" s="13"/>
      <c r="T4051" s="16"/>
      <c r="U4051" s="16"/>
      <c r="V4051" s="16"/>
      <c r="W4051" s="16"/>
      <c r="X4051" s="16">
        <v>102474</v>
      </c>
      <c r="Y4051" s="16">
        <v>2</v>
      </c>
      <c r="Z4051" s="17">
        <v>1.4227989300552e-5</v>
      </c>
    </row>
    <row r="4052" spans="5:26">
      <c r="E4052" s="13"/>
      <c r="F4052" s="13"/>
      <c r="G4052" s="13"/>
      <c r="T4052" s="16"/>
      <c r="U4052" s="16"/>
      <c r="V4052" s="16"/>
      <c r="W4052" s="16"/>
      <c r="X4052" s="16">
        <v>100317</v>
      </c>
      <c r="Y4052" s="16">
        <v>2</v>
      </c>
      <c r="Z4052" s="17">
        <v>1.4227989300552e-5</v>
      </c>
    </row>
    <row r="4053" spans="5:26">
      <c r="E4053" s="13"/>
      <c r="F4053" s="13"/>
      <c r="G4053" s="13"/>
      <c r="T4053" s="16"/>
      <c r="U4053" s="16"/>
      <c r="V4053" s="16"/>
      <c r="W4053" s="16"/>
      <c r="X4053" s="16">
        <v>99336</v>
      </c>
      <c r="Y4053" s="16">
        <v>2</v>
      </c>
      <c r="Z4053" s="17">
        <v>1.4227989300552e-5</v>
      </c>
    </row>
    <row r="4054" spans="5:26">
      <c r="E4054" s="13"/>
      <c r="F4054" s="13"/>
      <c r="G4054" s="13"/>
      <c r="T4054" s="16"/>
      <c r="U4054" s="16"/>
      <c r="V4054" s="16"/>
      <c r="W4054" s="16"/>
      <c r="X4054" s="16">
        <v>98342</v>
      </c>
      <c r="Y4054" s="16">
        <v>2</v>
      </c>
      <c r="Z4054" s="17">
        <v>1.4227989300552e-5</v>
      </c>
    </row>
    <row r="4055" spans="5:26">
      <c r="E4055" s="13"/>
      <c r="F4055" s="13"/>
      <c r="G4055" s="13"/>
      <c r="T4055" s="16"/>
      <c r="U4055" s="16"/>
      <c r="V4055" s="16"/>
      <c r="W4055" s="16"/>
      <c r="X4055" s="16">
        <v>98272</v>
      </c>
      <c r="Y4055" s="16">
        <v>2</v>
      </c>
      <c r="Z4055" s="17">
        <v>1.4227989300552e-5</v>
      </c>
    </row>
    <row r="4056" spans="5:26">
      <c r="E4056" s="13"/>
      <c r="F4056" s="13"/>
      <c r="G4056" s="13"/>
      <c r="T4056" s="16"/>
      <c r="U4056" s="16"/>
      <c r="V4056" s="16"/>
      <c r="W4056" s="16"/>
      <c r="X4056" s="16">
        <v>95960</v>
      </c>
      <c r="Y4056" s="16">
        <v>2</v>
      </c>
      <c r="Z4056" s="17">
        <v>1.4227989300552e-5</v>
      </c>
    </row>
    <row r="4057" spans="5:26">
      <c r="E4057" s="13"/>
      <c r="F4057" s="13"/>
      <c r="G4057" s="13"/>
      <c r="T4057" s="16"/>
      <c r="U4057" s="16"/>
      <c r="V4057" s="16"/>
      <c r="W4057" s="16"/>
      <c r="X4057" s="16">
        <v>95062</v>
      </c>
      <c r="Y4057" s="16">
        <v>2</v>
      </c>
      <c r="Z4057" s="17">
        <v>1.4227989300552e-5</v>
      </c>
    </row>
    <row r="4058" spans="5:26">
      <c r="E4058" s="13"/>
      <c r="F4058" s="13"/>
      <c r="G4058" s="13"/>
      <c r="T4058" s="16"/>
      <c r="U4058" s="16"/>
      <c r="V4058" s="16"/>
      <c r="W4058" s="16"/>
      <c r="X4058" s="16">
        <v>94227</v>
      </c>
      <c r="Y4058" s="16">
        <v>2</v>
      </c>
      <c r="Z4058" s="17">
        <v>1.4227989300552e-5</v>
      </c>
    </row>
    <row r="4059" spans="5:26">
      <c r="E4059" s="13"/>
      <c r="F4059" s="13"/>
      <c r="G4059" s="13"/>
      <c r="T4059" s="16"/>
      <c r="U4059" s="16"/>
      <c r="V4059" s="16"/>
      <c r="W4059" s="16"/>
      <c r="X4059" s="16">
        <v>93842</v>
      </c>
      <c r="Y4059" s="16">
        <v>2</v>
      </c>
      <c r="Z4059" s="17">
        <v>1.4227989300552e-5</v>
      </c>
    </row>
    <row r="4060" spans="5:26">
      <c r="E4060" s="13"/>
      <c r="F4060" s="13"/>
      <c r="G4060" s="13"/>
      <c r="T4060" s="16"/>
      <c r="U4060" s="16"/>
      <c r="V4060" s="16"/>
      <c r="W4060" s="16"/>
      <c r="X4060" s="16">
        <v>93745</v>
      </c>
      <c r="Y4060" s="16">
        <v>2</v>
      </c>
      <c r="Z4060" s="17">
        <v>1.4227989300552e-5</v>
      </c>
    </row>
    <row r="4061" spans="5:26">
      <c r="E4061" s="13"/>
      <c r="F4061" s="13"/>
      <c r="G4061" s="13"/>
      <c r="T4061" s="16"/>
      <c r="U4061" s="16"/>
      <c r="V4061" s="16"/>
      <c r="W4061" s="16"/>
      <c r="X4061" s="16">
        <v>93023</v>
      </c>
      <c r="Y4061" s="16">
        <v>2</v>
      </c>
      <c r="Z4061" s="17">
        <v>1.4227989300552e-5</v>
      </c>
    </row>
    <row r="4062" spans="5:26">
      <c r="E4062" s="13"/>
      <c r="F4062" s="13"/>
      <c r="G4062" s="13"/>
      <c r="T4062" s="16"/>
      <c r="U4062" s="16"/>
      <c r="V4062" s="16"/>
      <c r="W4062" s="16"/>
      <c r="X4062" s="16">
        <v>92574</v>
      </c>
      <c r="Y4062" s="16">
        <v>2</v>
      </c>
      <c r="Z4062" s="17">
        <v>1.4227989300552e-5</v>
      </c>
    </row>
    <row r="4063" spans="5:26">
      <c r="E4063" s="13"/>
      <c r="F4063" s="13"/>
      <c r="G4063" s="13"/>
      <c r="T4063" s="16"/>
      <c r="U4063" s="16"/>
      <c r="V4063" s="16"/>
      <c r="W4063" s="16"/>
      <c r="X4063" s="16">
        <v>92561</v>
      </c>
      <c r="Y4063" s="16">
        <v>2</v>
      </c>
      <c r="Z4063" s="17">
        <v>1.4227989300552e-5</v>
      </c>
    </row>
    <row r="4064" spans="5:26">
      <c r="E4064" s="13"/>
      <c r="F4064" s="13"/>
      <c r="G4064" s="13"/>
      <c r="T4064" s="16"/>
      <c r="U4064" s="16"/>
      <c r="V4064" s="16"/>
      <c r="W4064" s="16"/>
      <c r="X4064" s="16">
        <v>92173</v>
      </c>
      <c r="Y4064" s="16">
        <v>2</v>
      </c>
      <c r="Z4064" s="17">
        <v>1.4227989300552e-5</v>
      </c>
    </row>
    <row r="4065" spans="5:26">
      <c r="E4065" s="13"/>
      <c r="F4065" s="13"/>
      <c r="G4065" s="13"/>
      <c r="T4065" s="16"/>
      <c r="U4065" s="16"/>
      <c r="V4065" s="16"/>
      <c r="W4065" s="16"/>
      <c r="X4065" s="16">
        <v>90912</v>
      </c>
      <c r="Y4065" s="16">
        <v>2</v>
      </c>
      <c r="Z4065" s="17">
        <v>1.4227989300552e-5</v>
      </c>
    </row>
    <row r="4066" spans="5:26">
      <c r="E4066" s="13"/>
      <c r="F4066" s="13"/>
      <c r="G4066" s="13"/>
      <c r="T4066" s="16"/>
      <c r="U4066" s="16"/>
      <c r="V4066" s="16"/>
      <c r="W4066" s="16"/>
      <c r="X4066" s="16">
        <v>89553</v>
      </c>
      <c r="Y4066" s="16">
        <v>2</v>
      </c>
      <c r="Z4066" s="17">
        <v>1.4227989300552e-5</v>
      </c>
    </row>
    <row r="4067" spans="5:26">
      <c r="E4067" s="13"/>
      <c r="F4067" s="13"/>
      <c r="G4067" s="13"/>
      <c r="T4067" s="16"/>
      <c r="U4067" s="16"/>
      <c r="V4067" s="16"/>
      <c r="W4067" s="16"/>
      <c r="X4067" s="16">
        <v>88098</v>
      </c>
      <c r="Y4067" s="16">
        <v>2</v>
      </c>
      <c r="Z4067" s="17">
        <v>1.4227989300552e-5</v>
      </c>
    </row>
    <row r="4068" spans="5:26">
      <c r="E4068" s="13"/>
      <c r="F4068" s="13"/>
      <c r="G4068" s="13"/>
      <c r="T4068" s="16"/>
      <c r="U4068" s="16"/>
      <c r="V4068" s="16"/>
      <c r="W4068" s="16"/>
      <c r="X4068" s="16">
        <v>87908</v>
      </c>
      <c r="Y4068" s="16">
        <v>2</v>
      </c>
      <c r="Z4068" s="17">
        <v>1.4227989300552e-5</v>
      </c>
    </row>
    <row r="4069" spans="5:26">
      <c r="E4069" s="13"/>
      <c r="F4069" s="13"/>
      <c r="G4069" s="13"/>
      <c r="T4069" s="16"/>
      <c r="U4069" s="16"/>
      <c r="V4069" s="16"/>
      <c r="W4069" s="16"/>
      <c r="X4069" s="16">
        <v>87607</v>
      </c>
      <c r="Y4069" s="16">
        <v>2</v>
      </c>
      <c r="Z4069" s="17">
        <v>1.4227989300552e-5</v>
      </c>
    </row>
    <row r="4070" spans="5:26">
      <c r="E4070" s="13"/>
      <c r="F4070" s="13"/>
      <c r="G4070" s="13"/>
      <c r="T4070" s="16"/>
      <c r="U4070" s="16"/>
      <c r="V4070" s="16"/>
      <c r="W4070" s="16"/>
      <c r="X4070" s="16">
        <v>87463</v>
      </c>
      <c r="Y4070" s="16">
        <v>2</v>
      </c>
      <c r="Z4070" s="17">
        <v>1.4227989300552e-5</v>
      </c>
    </row>
    <row r="4071" spans="5:26">
      <c r="E4071" s="13"/>
      <c r="F4071" s="13"/>
      <c r="G4071" s="13"/>
      <c r="T4071" s="16"/>
      <c r="U4071" s="16"/>
      <c r="V4071" s="16"/>
      <c r="W4071" s="16"/>
      <c r="X4071" s="16">
        <v>87160</v>
      </c>
      <c r="Y4071" s="16">
        <v>2</v>
      </c>
      <c r="Z4071" s="17">
        <v>1.4227989300552e-5</v>
      </c>
    </row>
    <row r="4072" spans="5:26">
      <c r="E4072" s="13"/>
      <c r="F4072" s="13"/>
      <c r="G4072" s="13"/>
      <c r="T4072" s="16"/>
      <c r="U4072" s="16"/>
      <c r="V4072" s="16"/>
      <c r="W4072" s="16"/>
      <c r="X4072" s="16">
        <v>86890</v>
      </c>
      <c r="Y4072" s="16">
        <v>2</v>
      </c>
      <c r="Z4072" s="17">
        <v>1.4227989300552e-5</v>
      </c>
    </row>
    <row r="4073" spans="5:26">
      <c r="E4073" s="13"/>
      <c r="F4073" s="13"/>
      <c r="G4073" s="13"/>
      <c r="T4073" s="16"/>
      <c r="U4073" s="16"/>
      <c r="V4073" s="16"/>
      <c r="W4073" s="16"/>
      <c r="X4073" s="16">
        <v>86699</v>
      </c>
      <c r="Y4073" s="16">
        <v>2</v>
      </c>
      <c r="Z4073" s="17">
        <v>1.4227989300552e-5</v>
      </c>
    </row>
    <row r="4074" spans="5:26">
      <c r="E4074" s="13"/>
      <c r="F4074" s="13"/>
      <c r="G4074" s="13"/>
      <c r="T4074" s="16"/>
      <c r="U4074" s="16"/>
      <c r="V4074" s="16"/>
      <c r="W4074" s="16"/>
      <c r="X4074" s="16">
        <v>85735</v>
      </c>
      <c r="Y4074" s="16">
        <v>2</v>
      </c>
      <c r="Z4074" s="17">
        <v>1.4227989300552e-5</v>
      </c>
    </row>
    <row r="4075" spans="5:26">
      <c r="E4075" s="13"/>
      <c r="F4075" s="13"/>
      <c r="G4075" s="13"/>
      <c r="T4075" s="16"/>
      <c r="U4075" s="16"/>
      <c r="V4075" s="16"/>
      <c r="W4075" s="16"/>
      <c r="X4075" s="16">
        <v>84993</v>
      </c>
      <c r="Y4075" s="16">
        <v>2</v>
      </c>
      <c r="Z4075" s="17">
        <v>1.4227989300552e-5</v>
      </c>
    </row>
    <row r="4076" spans="5:26">
      <c r="E4076" s="13"/>
      <c r="F4076" s="13"/>
      <c r="G4076" s="13"/>
      <c r="T4076" s="16"/>
      <c r="U4076" s="16"/>
      <c r="V4076" s="16"/>
      <c r="W4076" s="16"/>
      <c r="X4076" s="16">
        <v>84694</v>
      </c>
      <c r="Y4076" s="16">
        <v>2</v>
      </c>
      <c r="Z4076" s="17">
        <v>1.4227989300552e-5</v>
      </c>
    </row>
    <row r="4077" spans="5:26">
      <c r="E4077" s="13"/>
      <c r="F4077" s="13"/>
      <c r="G4077" s="13"/>
      <c r="T4077" s="16"/>
      <c r="U4077" s="16"/>
      <c r="V4077" s="16"/>
      <c r="W4077" s="16"/>
      <c r="X4077" s="16">
        <v>83036</v>
      </c>
      <c r="Y4077" s="16">
        <v>2</v>
      </c>
      <c r="Z4077" s="17">
        <v>1.4227989300552e-5</v>
      </c>
    </row>
    <row r="4078" spans="5:26">
      <c r="E4078" s="13"/>
      <c r="F4078" s="13"/>
      <c r="G4078" s="13"/>
      <c r="T4078" s="16"/>
      <c r="U4078" s="16"/>
      <c r="V4078" s="16"/>
      <c r="W4078" s="16"/>
      <c r="X4078" s="16">
        <v>82715</v>
      </c>
      <c r="Y4078" s="16">
        <v>2</v>
      </c>
      <c r="Z4078" s="17">
        <v>1.4227989300552e-5</v>
      </c>
    </row>
    <row r="4079" spans="5:26">
      <c r="E4079" s="13"/>
      <c r="F4079" s="13"/>
      <c r="G4079" s="13"/>
      <c r="T4079" s="16"/>
      <c r="U4079" s="16"/>
      <c r="V4079" s="16"/>
      <c r="W4079" s="16"/>
      <c r="X4079" s="16">
        <v>82600</v>
      </c>
      <c r="Y4079" s="16">
        <v>2</v>
      </c>
      <c r="Z4079" s="17">
        <v>1.4227989300552e-5</v>
      </c>
    </row>
    <row r="4080" spans="5:26">
      <c r="E4080" s="13"/>
      <c r="F4080" s="13"/>
      <c r="G4080" s="13"/>
      <c r="T4080" s="16"/>
      <c r="U4080" s="16"/>
      <c r="V4080" s="16"/>
      <c r="W4080" s="16"/>
      <c r="X4080" s="16">
        <v>81753</v>
      </c>
      <c r="Y4080" s="16">
        <v>2</v>
      </c>
      <c r="Z4080" s="17">
        <v>1.4227989300552e-5</v>
      </c>
    </row>
    <row r="4081" spans="5:26">
      <c r="E4081" s="13"/>
      <c r="F4081" s="13"/>
      <c r="G4081" s="13"/>
      <c r="T4081" s="16"/>
      <c r="U4081" s="16"/>
      <c r="V4081" s="16"/>
      <c r="W4081" s="16"/>
      <c r="X4081" s="16">
        <v>81505</v>
      </c>
      <c r="Y4081" s="16">
        <v>2</v>
      </c>
      <c r="Z4081" s="17">
        <v>1.4227989300552e-5</v>
      </c>
    </row>
    <row r="4082" spans="5:26">
      <c r="E4082" s="13"/>
      <c r="F4082" s="13"/>
      <c r="G4082" s="13"/>
      <c r="T4082" s="16"/>
      <c r="U4082" s="16"/>
      <c r="V4082" s="16"/>
      <c r="W4082" s="16"/>
      <c r="X4082" s="16">
        <v>81285</v>
      </c>
      <c r="Y4082" s="16">
        <v>2</v>
      </c>
      <c r="Z4082" s="17">
        <v>1.4227989300552e-5</v>
      </c>
    </row>
    <row r="4083" spans="5:26">
      <c r="E4083" s="13"/>
      <c r="F4083" s="13"/>
      <c r="G4083" s="13"/>
      <c r="T4083" s="16"/>
      <c r="U4083" s="16"/>
      <c r="V4083" s="16"/>
      <c r="W4083" s="16"/>
      <c r="X4083" s="16">
        <v>79915</v>
      </c>
      <c r="Y4083" s="16">
        <v>2</v>
      </c>
      <c r="Z4083" s="17">
        <v>1.4227989300552e-5</v>
      </c>
    </row>
    <row r="4084" spans="5:26">
      <c r="E4084" s="13"/>
      <c r="F4084" s="13"/>
      <c r="G4084" s="13"/>
      <c r="T4084" s="16"/>
      <c r="U4084" s="16"/>
      <c r="V4084" s="16"/>
      <c r="W4084" s="16"/>
      <c r="X4084" s="16">
        <v>78451</v>
      </c>
      <c r="Y4084" s="16">
        <v>2</v>
      </c>
      <c r="Z4084" s="17">
        <v>1.4227989300552e-5</v>
      </c>
    </row>
    <row r="4085" spans="5:26">
      <c r="E4085" s="13"/>
      <c r="F4085" s="13"/>
      <c r="G4085" s="13"/>
      <c r="T4085" s="16"/>
      <c r="U4085" s="16"/>
      <c r="V4085" s="16"/>
      <c r="W4085" s="16"/>
      <c r="X4085" s="16">
        <v>77663</v>
      </c>
      <c r="Y4085" s="16">
        <v>2</v>
      </c>
      <c r="Z4085" s="17">
        <v>1.4227989300552e-5</v>
      </c>
    </row>
    <row r="4086" spans="5:26">
      <c r="E4086" s="13"/>
      <c r="F4086" s="13"/>
      <c r="G4086" s="13"/>
      <c r="T4086" s="16"/>
      <c r="U4086" s="16"/>
      <c r="V4086" s="16"/>
      <c r="W4086" s="16"/>
      <c r="X4086" s="16">
        <v>75399</v>
      </c>
      <c r="Y4086" s="16">
        <v>2</v>
      </c>
      <c r="Z4086" s="17">
        <v>1.4227989300552e-5</v>
      </c>
    </row>
    <row r="4087" spans="5:26">
      <c r="E4087" s="13"/>
      <c r="F4087" s="13"/>
      <c r="G4087" s="13"/>
      <c r="T4087" s="16"/>
      <c r="U4087" s="16"/>
      <c r="V4087" s="16"/>
      <c r="W4087" s="16"/>
      <c r="X4087" s="16">
        <v>74856</v>
      </c>
      <c r="Y4087" s="16">
        <v>2</v>
      </c>
      <c r="Z4087" s="17">
        <v>1.4227989300552e-5</v>
      </c>
    </row>
    <row r="4088" spans="5:26">
      <c r="E4088" s="13"/>
      <c r="F4088" s="13"/>
      <c r="G4088" s="13"/>
      <c r="T4088" s="16"/>
      <c r="U4088" s="16"/>
      <c r="V4088" s="16"/>
      <c r="W4088" s="16"/>
      <c r="X4088" s="16">
        <v>74546</v>
      </c>
      <c r="Y4088" s="16">
        <v>2</v>
      </c>
      <c r="Z4088" s="17">
        <v>1.4227989300552e-5</v>
      </c>
    </row>
    <row r="4089" spans="5:26">
      <c r="E4089" s="13"/>
      <c r="F4089" s="13"/>
      <c r="G4089" s="13"/>
      <c r="T4089" s="16"/>
      <c r="U4089" s="16"/>
      <c r="V4089" s="16"/>
      <c r="W4089" s="16"/>
      <c r="X4089" s="16">
        <v>74173</v>
      </c>
      <c r="Y4089" s="16">
        <v>2</v>
      </c>
      <c r="Z4089" s="17">
        <v>1.4227989300552e-5</v>
      </c>
    </row>
    <row r="4090" spans="5:26">
      <c r="E4090" s="13"/>
      <c r="F4090" s="13"/>
      <c r="G4090" s="13"/>
      <c r="T4090" s="16"/>
      <c r="U4090" s="16"/>
      <c r="V4090" s="16"/>
      <c r="W4090" s="16"/>
      <c r="X4090" s="16">
        <v>74154</v>
      </c>
      <c r="Y4090" s="16">
        <v>2</v>
      </c>
      <c r="Z4090" s="17">
        <v>1.4227989300552e-5</v>
      </c>
    </row>
    <row r="4091" spans="5:26">
      <c r="E4091" s="13"/>
      <c r="F4091" s="13"/>
      <c r="G4091" s="13"/>
      <c r="T4091" s="16"/>
      <c r="U4091" s="16"/>
      <c r="V4091" s="16"/>
      <c r="W4091" s="16"/>
      <c r="X4091" s="16">
        <v>73821</v>
      </c>
      <c r="Y4091" s="16">
        <v>2</v>
      </c>
      <c r="Z4091" s="17">
        <v>1.4227989300552e-5</v>
      </c>
    </row>
    <row r="4092" spans="5:26">
      <c r="E4092" s="13"/>
      <c r="F4092" s="13"/>
      <c r="G4092" s="13"/>
      <c r="T4092" s="16"/>
      <c r="U4092" s="16"/>
      <c r="V4092" s="16"/>
      <c r="W4092" s="16"/>
      <c r="X4092" s="16">
        <v>73777</v>
      </c>
      <c r="Y4092" s="16">
        <v>2</v>
      </c>
      <c r="Z4092" s="17">
        <v>1.4227989300552e-5</v>
      </c>
    </row>
    <row r="4093" spans="5:26">
      <c r="E4093" s="13"/>
      <c r="F4093" s="13"/>
      <c r="G4093" s="13"/>
      <c r="T4093" s="16"/>
      <c r="U4093" s="16"/>
      <c r="V4093" s="16"/>
      <c r="W4093" s="16"/>
      <c r="X4093" s="16">
        <v>73058</v>
      </c>
      <c r="Y4093" s="16">
        <v>2</v>
      </c>
      <c r="Z4093" s="17">
        <v>1.4227989300552e-5</v>
      </c>
    </row>
    <row r="4094" spans="5:26">
      <c r="E4094" s="13"/>
      <c r="F4094" s="13"/>
      <c r="G4094" s="13"/>
      <c r="T4094" s="16"/>
      <c r="U4094" s="16"/>
      <c r="V4094" s="16"/>
      <c r="W4094" s="16"/>
      <c r="X4094" s="16">
        <v>72762</v>
      </c>
      <c r="Y4094" s="16">
        <v>2</v>
      </c>
      <c r="Z4094" s="17">
        <v>1.4227989300552e-5</v>
      </c>
    </row>
    <row r="4095" spans="5:26">
      <c r="E4095" s="13"/>
      <c r="F4095" s="13"/>
      <c r="G4095" s="13"/>
      <c r="T4095" s="16"/>
      <c r="U4095" s="16"/>
      <c r="V4095" s="16"/>
      <c r="W4095" s="16"/>
      <c r="X4095" s="16">
        <v>72760</v>
      </c>
      <c r="Y4095" s="16">
        <v>2</v>
      </c>
      <c r="Z4095" s="17">
        <v>1.4227989300552e-5</v>
      </c>
    </row>
    <row r="4096" spans="5:26">
      <c r="E4096" s="13"/>
      <c r="F4096" s="13"/>
      <c r="G4096" s="13"/>
      <c r="T4096" s="16"/>
      <c r="U4096" s="16"/>
      <c r="V4096" s="16"/>
      <c r="W4096" s="16"/>
      <c r="X4096" s="16">
        <v>72614</v>
      </c>
      <c r="Y4096" s="16">
        <v>2</v>
      </c>
      <c r="Z4096" s="17">
        <v>1.4227989300552e-5</v>
      </c>
    </row>
    <row r="4097" spans="5:26">
      <c r="E4097" s="13"/>
      <c r="F4097" s="13"/>
      <c r="G4097" s="13"/>
      <c r="T4097" s="16"/>
      <c r="U4097" s="16"/>
      <c r="V4097" s="16"/>
      <c r="W4097" s="16"/>
      <c r="X4097" s="16">
        <v>72412</v>
      </c>
      <c r="Y4097" s="16">
        <v>2</v>
      </c>
      <c r="Z4097" s="17">
        <v>1.4227989300552e-5</v>
      </c>
    </row>
    <row r="4098" spans="5:26">
      <c r="E4098" s="13"/>
      <c r="F4098" s="13"/>
      <c r="G4098" s="13"/>
      <c r="T4098" s="16"/>
      <c r="U4098" s="16"/>
      <c r="V4098" s="16"/>
      <c r="W4098" s="16"/>
      <c r="X4098" s="16">
        <v>72098</v>
      </c>
      <c r="Y4098" s="16">
        <v>2</v>
      </c>
      <c r="Z4098" s="17">
        <v>1.4227989300552e-5</v>
      </c>
    </row>
    <row r="4099" spans="5:26">
      <c r="E4099" s="13"/>
      <c r="F4099" s="13"/>
      <c r="G4099" s="13"/>
      <c r="T4099" s="16"/>
      <c r="U4099" s="16"/>
      <c r="V4099" s="16"/>
      <c r="W4099" s="16"/>
      <c r="X4099" s="16">
        <v>71977</v>
      </c>
      <c r="Y4099" s="16">
        <v>2</v>
      </c>
      <c r="Z4099" s="17">
        <v>1.4227989300552e-5</v>
      </c>
    </row>
    <row r="4100" spans="5:26">
      <c r="E4100" s="13"/>
      <c r="F4100" s="13"/>
      <c r="G4100" s="13"/>
      <c r="T4100" s="16"/>
      <c r="U4100" s="16"/>
      <c r="V4100" s="16"/>
      <c r="W4100" s="16"/>
      <c r="X4100" s="16">
        <v>70456</v>
      </c>
      <c r="Y4100" s="16">
        <v>2</v>
      </c>
      <c r="Z4100" s="17">
        <v>1.4227989300552e-5</v>
      </c>
    </row>
    <row r="4101" spans="5:26">
      <c r="E4101" s="13"/>
      <c r="F4101" s="13"/>
      <c r="G4101" s="13"/>
      <c r="T4101" s="16"/>
      <c r="U4101" s="16"/>
      <c r="V4101" s="16"/>
      <c r="W4101" s="16"/>
      <c r="X4101" s="16">
        <v>70269</v>
      </c>
      <c r="Y4101" s="16">
        <v>2</v>
      </c>
      <c r="Z4101" s="17">
        <v>1.4227989300552e-5</v>
      </c>
    </row>
    <row r="4102" spans="5:26">
      <c r="E4102" s="13"/>
      <c r="F4102" s="13"/>
      <c r="G4102" s="13"/>
      <c r="T4102" s="16"/>
      <c r="U4102" s="16"/>
      <c r="V4102" s="16"/>
      <c r="W4102" s="16"/>
      <c r="X4102" s="16">
        <v>68560</v>
      </c>
      <c r="Y4102" s="16">
        <v>2</v>
      </c>
      <c r="Z4102" s="17">
        <v>1.4227989300552e-5</v>
      </c>
    </row>
    <row r="4103" spans="5:26">
      <c r="E4103" s="13"/>
      <c r="F4103" s="13"/>
      <c r="G4103" s="13"/>
      <c r="T4103" s="16"/>
      <c r="U4103" s="16"/>
      <c r="V4103" s="16"/>
      <c r="W4103" s="16"/>
      <c r="X4103" s="16">
        <v>68320</v>
      </c>
      <c r="Y4103" s="16">
        <v>2</v>
      </c>
      <c r="Z4103" s="17">
        <v>1.4227989300552e-5</v>
      </c>
    </row>
    <row r="4104" spans="5:26">
      <c r="E4104" s="13"/>
      <c r="F4104" s="13"/>
      <c r="G4104" s="13"/>
      <c r="T4104" s="16"/>
      <c r="U4104" s="16"/>
      <c r="V4104" s="16"/>
      <c r="W4104" s="16"/>
      <c r="X4104" s="16">
        <v>68227</v>
      </c>
      <c r="Y4104" s="16">
        <v>2</v>
      </c>
      <c r="Z4104" s="17">
        <v>1.4227989300552e-5</v>
      </c>
    </row>
    <row r="4105" spans="5:26">
      <c r="E4105" s="13"/>
      <c r="F4105" s="13"/>
      <c r="G4105" s="13"/>
      <c r="T4105" s="16"/>
      <c r="U4105" s="16"/>
      <c r="V4105" s="16"/>
      <c r="W4105" s="16"/>
      <c r="X4105" s="16">
        <v>67858</v>
      </c>
      <c r="Y4105" s="16">
        <v>2</v>
      </c>
      <c r="Z4105" s="17">
        <v>1.4227989300552e-5</v>
      </c>
    </row>
    <row r="4106" spans="5:26">
      <c r="E4106" s="13"/>
      <c r="F4106" s="13"/>
      <c r="G4106" s="13"/>
      <c r="T4106" s="16"/>
      <c r="U4106" s="16"/>
      <c r="V4106" s="16"/>
      <c r="W4106" s="16"/>
      <c r="X4106" s="16">
        <v>67662</v>
      </c>
      <c r="Y4106" s="16">
        <v>2</v>
      </c>
      <c r="Z4106" s="17">
        <v>1.4227989300552e-5</v>
      </c>
    </row>
    <row r="4107" spans="5:26">
      <c r="E4107" s="13"/>
      <c r="F4107" s="13"/>
      <c r="G4107" s="13"/>
      <c r="T4107" s="16"/>
      <c r="U4107" s="16"/>
      <c r="V4107" s="16"/>
      <c r="W4107" s="16"/>
      <c r="X4107" s="16">
        <v>66937</v>
      </c>
      <c r="Y4107" s="16">
        <v>2</v>
      </c>
      <c r="Z4107" s="17">
        <v>1.4227989300552e-5</v>
      </c>
    </row>
    <row r="4108" spans="5:26">
      <c r="E4108" s="13"/>
      <c r="F4108" s="13"/>
      <c r="G4108" s="13"/>
      <c r="T4108" s="16"/>
      <c r="U4108" s="16"/>
      <c r="V4108" s="16"/>
      <c r="W4108" s="16"/>
      <c r="X4108" s="16">
        <v>66909</v>
      </c>
      <c r="Y4108" s="16">
        <v>2</v>
      </c>
      <c r="Z4108" s="17">
        <v>1.4227989300552e-5</v>
      </c>
    </row>
    <row r="4109" spans="5:26">
      <c r="E4109" s="13"/>
      <c r="F4109" s="13"/>
      <c r="G4109" s="13"/>
      <c r="T4109" s="16"/>
      <c r="U4109" s="16"/>
      <c r="V4109" s="16"/>
      <c r="W4109" s="16"/>
      <c r="X4109" s="16">
        <v>65439</v>
      </c>
      <c r="Y4109" s="16">
        <v>2</v>
      </c>
      <c r="Z4109" s="17">
        <v>1.4227989300552e-5</v>
      </c>
    </row>
    <row r="4110" spans="5:26">
      <c r="E4110" s="13"/>
      <c r="F4110" s="13"/>
      <c r="G4110" s="13"/>
      <c r="T4110" s="16"/>
      <c r="U4110" s="16"/>
      <c r="V4110" s="16"/>
      <c r="W4110" s="16"/>
      <c r="X4110" s="16">
        <v>65160</v>
      </c>
      <c r="Y4110" s="16">
        <v>2</v>
      </c>
      <c r="Z4110" s="17">
        <v>1.4227989300552e-5</v>
      </c>
    </row>
    <row r="4111" spans="5:26">
      <c r="E4111" s="13"/>
      <c r="F4111" s="13"/>
      <c r="G4111" s="13"/>
      <c r="T4111" s="16"/>
      <c r="U4111" s="16"/>
      <c r="V4111" s="16"/>
      <c r="W4111" s="16"/>
      <c r="X4111" s="16">
        <v>63994</v>
      </c>
      <c r="Y4111" s="16">
        <v>2</v>
      </c>
      <c r="Z4111" s="17">
        <v>1.4227989300552e-5</v>
      </c>
    </row>
    <row r="4112" spans="5:26">
      <c r="E4112" s="13"/>
      <c r="F4112" s="13"/>
      <c r="G4112" s="13"/>
      <c r="T4112" s="16"/>
      <c r="U4112" s="16"/>
      <c r="V4112" s="16"/>
      <c r="W4112" s="16"/>
      <c r="X4112" s="16">
        <v>63667</v>
      </c>
      <c r="Y4112" s="16">
        <v>2</v>
      </c>
      <c r="Z4112" s="17">
        <v>1.4227989300552e-5</v>
      </c>
    </row>
    <row r="4113" spans="5:26">
      <c r="E4113" s="13"/>
      <c r="F4113" s="13"/>
      <c r="G4113" s="13"/>
      <c r="T4113" s="16"/>
      <c r="U4113" s="16"/>
      <c r="V4113" s="16"/>
      <c r="W4113" s="16"/>
      <c r="X4113" s="16">
        <v>63239</v>
      </c>
      <c r="Y4113" s="16">
        <v>2</v>
      </c>
      <c r="Z4113" s="17">
        <v>1.4227989300552e-5</v>
      </c>
    </row>
    <row r="4114" spans="5:26">
      <c r="E4114" s="13"/>
      <c r="F4114" s="13"/>
      <c r="G4114" s="13"/>
      <c r="T4114" s="16"/>
      <c r="U4114" s="16"/>
      <c r="V4114" s="16"/>
      <c r="W4114" s="16"/>
      <c r="X4114" s="16">
        <v>62453</v>
      </c>
      <c r="Y4114" s="16">
        <v>2</v>
      </c>
      <c r="Z4114" s="17">
        <v>1.4227989300552e-5</v>
      </c>
    </row>
    <row r="4115" spans="5:26">
      <c r="E4115" s="13"/>
      <c r="F4115" s="13"/>
      <c r="G4115" s="13"/>
      <c r="T4115" s="16"/>
      <c r="U4115" s="16"/>
      <c r="V4115" s="16"/>
      <c r="W4115" s="16"/>
      <c r="X4115" s="16">
        <v>62401</v>
      </c>
      <c r="Y4115" s="16">
        <v>2</v>
      </c>
      <c r="Z4115" s="17">
        <v>1.4227989300552e-5</v>
      </c>
    </row>
    <row r="4116" spans="5:26">
      <c r="E4116" s="13"/>
      <c r="F4116" s="13"/>
      <c r="G4116" s="13"/>
      <c r="T4116" s="16"/>
      <c r="U4116" s="16"/>
      <c r="V4116" s="16"/>
      <c r="W4116" s="16"/>
      <c r="X4116" s="16">
        <v>61974</v>
      </c>
      <c r="Y4116" s="16">
        <v>2</v>
      </c>
      <c r="Z4116" s="17">
        <v>1.4227989300552e-5</v>
      </c>
    </row>
    <row r="4117" spans="5:26">
      <c r="E4117" s="13"/>
      <c r="F4117" s="13"/>
      <c r="G4117" s="13"/>
      <c r="T4117" s="16"/>
      <c r="U4117" s="16"/>
      <c r="V4117" s="16"/>
      <c r="W4117" s="16"/>
      <c r="X4117" s="16">
        <v>61603</v>
      </c>
      <c r="Y4117" s="16">
        <v>2</v>
      </c>
      <c r="Z4117" s="17">
        <v>1.4227989300552e-5</v>
      </c>
    </row>
    <row r="4118" spans="5:26">
      <c r="E4118" s="13"/>
      <c r="F4118" s="13"/>
      <c r="G4118" s="13"/>
      <c r="T4118" s="16"/>
      <c r="U4118" s="16"/>
      <c r="V4118" s="16"/>
      <c r="W4118" s="16"/>
      <c r="X4118" s="16">
        <v>61357</v>
      </c>
      <c r="Y4118" s="16">
        <v>2</v>
      </c>
      <c r="Z4118" s="17">
        <v>1.4227989300552e-5</v>
      </c>
    </row>
    <row r="4119" spans="5:26">
      <c r="E4119" s="13"/>
      <c r="F4119" s="13"/>
      <c r="G4119" s="13"/>
      <c r="T4119" s="16"/>
      <c r="U4119" s="16"/>
      <c r="V4119" s="16"/>
      <c r="W4119" s="16"/>
      <c r="X4119" s="16">
        <v>60565</v>
      </c>
      <c r="Y4119" s="16">
        <v>2</v>
      </c>
      <c r="Z4119" s="17">
        <v>1.4227989300552e-5</v>
      </c>
    </row>
    <row r="4120" spans="5:26">
      <c r="E4120" s="13"/>
      <c r="F4120" s="13"/>
      <c r="G4120" s="13"/>
      <c r="T4120" s="16"/>
      <c r="U4120" s="16"/>
      <c r="V4120" s="16"/>
      <c r="W4120" s="16"/>
      <c r="X4120" s="16">
        <v>59145</v>
      </c>
      <c r="Y4120" s="16">
        <v>2</v>
      </c>
      <c r="Z4120" s="17">
        <v>1.4227989300552e-5</v>
      </c>
    </row>
    <row r="4121" spans="5:26">
      <c r="E4121" s="13"/>
      <c r="F4121" s="13"/>
      <c r="G4121" s="13"/>
      <c r="T4121" s="16"/>
      <c r="U4121" s="16"/>
      <c r="V4121" s="16"/>
      <c r="W4121" s="16"/>
      <c r="X4121" s="16">
        <v>59122</v>
      </c>
      <c r="Y4121" s="16">
        <v>2</v>
      </c>
      <c r="Z4121" s="17">
        <v>1.4227989300552e-5</v>
      </c>
    </row>
    <row r="4122" spans="5:26">
      <c r="E4122" s="13"/>
      <c r="F4122" s="13"/>
      <c r="G4122" s="13"/>
      <c r="T4122" s="16"/>
      <c r="U4122" s="16"/>
      <c r="V4122" s="16"/>
      <c r="W4122" s="16"/>
      <c r="X4122" s="16">
        <v>58849</v>
      </c>
      <c r="Y4122" s="16">
        <v>2</v>
      </c>
      <c r="Z4122" s="17">
        <v>1.4227989300552e-5</v>
      </c>
    </row>
    <row r="4123" spans="5:26">
      <c r="E4123" s="13"/>
      <c r="F4123" s="13"/>
      <c r="G4123" s="13"/>
      <c r="T4123" s="16"/>
      <c r="U4123" s="16"/>
      <c r="V4123" s="16"/>
      <c r="W4123" s="16"/>
      <c r="X4123" s="16">
        <v>58810</v>
      </c>
      <c r="Y4123" s="16">
        <v>2</v>
      </c>
      <c r="Z4123" s="17">
        <v>1.4227989300552e-5</v>
      </c>
    </row>
    <row r="4124" spans="5:26">
      <c r="E4124" s="13"/>
      <c r="F4124" s="13"/>
      <c r="G4124" s="13"/>
      <c r="T4124" s="16"/>
      <c r="U4124" s="16"/>
      <c r="V4124" s="16"/>
      <c r="W4124" s="16"/>
      <c r="X4124" s="16">
        <v>57829</v>
      </c>
      <c r="Y4124" s="16">
        <v>2</v>
      </c>
      <c r="Z4124" s="17">
        <v>1.4227989300552e-5</v>
      </c>
    </row>
    <row r="4125" spans="5:26">
      <c r="E4125" s="13"/>
      <c r="F4125" s="13"/>
      <c r="G4125" s="13"/>
      <c r="T4125" s="16"/>
      <c r="U4125" s="16"/>
      <c r="V4125" s="16"/>
      <c r="W4125" s="16"/>
      <c r="X4125" s="16">
        <v>57718</v>
      </c>
      <c r="Y4125" s="16">
        <v>2</v>
      </c>
      <c r="Z4125" s="17">
        <v>1.4227989300552e-5</v>
      </c>
    </row>
    <row r="4126" spans="5:26">
      <c r="E4126" s="13"/>
      <c r="F4126" s="13"/>
      <c r="G4126" s="13"/>
      <c r="T4126" s="16"/>
      <c r="U4126" s="16"/>
      <c r="V4126" s="16"/>
      <c r="W4126" s="16"/>
      <c r="X4126" s="16">
        <v>57325</v>
      </c>
      <c r="Y4126" s="16">
        <v>2</v>
      </c>
      <c r="Z4126" s="17">
        <v>1.4227989300552e-5</v>
      </c>
    </row>
    <row r="4127" spans="5:26">
      <c r="E4127" s="13"/>
      <c r="F4127" s="13"/>
      <c r="G4127" s="13"/>
      <c r="T4127" s="16"/>
      <c r="U4127" s="16"/>
      <c r="V4127" s="16"/>
      <c r="W4127" s="16"/>
      <c r="X4127" s="16">
        <v>56516</v>
      </c>
      <c r="Y4127" s="16">
        <v>2</v>
      </c>
      <c r="Z4127" s="17">
        <v>1.4227989300552e-5</v>
      </c>
    </row>
    <row r="4128" spans="5:26">
      <c r="E4128" s="13"/>
      <c r="F4128" s="13"/>
      <c r="G4128" s="13"/>
      <c r="T4128" s="16"/>
      <c r="U4128" s="16"/>
      <c r="V4128" s="16"/>
      <c r="W4128" s="16"/>
      <c r="X4128" s="16">
        <v>56403</v>
      </c>
      <c r="Y4128" s="16">
        <v>2</v>
      </c>
      <c r="Z4128" s="17">
        <v>1.4227989300552e-5</v>
      </c>
    </row>
    <row r="4129" spans="5:26">
      <c r="E4129" s="13"/>
      <c r="F4129" s="13"/>
      <c r="G4129" s="13"/>
      <c r="T4129" s="16"/>
      <c r="U4129" s="16"/>
      <c r="V4129" s="16"/>
      <c r="W4129" s="16"/>
      <c r="X4129" s="16">
        <v>55108</v>
      </c>
      <c r="Y4129" s="16">
        <v>2</v>
      </c>
      <c r="Z4129" s="17">
        <v>1.4227989300552e-5</v>
      </c>
    </row>
    <row r="4130" spans="5:26">
      <c r="E4130" s="13"/>
      <c r="F4130" s="13"/>
      <c r="G4130" s="13"/>
      <c r="T4130" s="16"/>
      <c r="U4130" s="16"/>
      <c r="V4130" s="16"/>
      <c r="W4130" s="16"/>
      <c r="X4130" s="16">
        <v>54923</v>
      </c>
      <c r="Y4130" s="16">
        <v>2</v>
      </c>
      <c r="Z4130" s="17">
        <v>1.4227989300552e-5</v>
      </c>
    </row>
    <row r="4131" spans="5:26">
      <c r="E4131" s="13"/>
      <c r="F4131" s="13"/>
      <c r="G4131" s="13"/>
      <c r="T4131" s="16"/>
      <c r="U4131" s="16"/>
      <c r="V4131" s="16"/>
      <c r="W4131" s="16"/>
      <c r="X4131" s="16">
        <v>54884</v>
      </c>
      <c r="Y4131" s="16">
        <v>2</v>
      </c>
      <c r="Z4131" s="17">
        <v>1.4227989300552e-5</v>
      </c>
    </row>
    <row r="4132" spans="5:26">
      <c r="E4132" s="13"/>
      <c r="F4132" s="13"/>
      <c r="G4132" s="13"/>
      <c r="T4132" s="16"/>
      <c r="U4132" s="16"/>
      <c r="V4132" s="16"/>
      <c r="W4132" s="16"/>
      <c r="X4132" s="16">
        <v>53760</v>
      </c>
      <c r="Y4132" s="16">
        <v>2</v>
      </c>
      <c r="Z4132" s="17">
        <v>1.4227989300552e-5</v>
      </c>
    </row>
    <row r="4133" spans="5:26">
      <c r="E4133" s="13"/>
      <c r="F4133" s="13"/>
      <c r="G4133" s="13"/>
      <c r="T4133" s="16"/>
      <c r="U4133" s="16"/>
      <c r="V4133" s="16"/>
      <c r="W4133" s="16"/>
      <c r="X4133" s="16">
        <v>52511</v>
      </c>
      <c r="Y4133" s="16">
        <v>2</v>
      </c>
      <c r="Z4133" s="17">
        <v>1.4227989300552e-5</v>
      </c>
    </row>
    <row r="4134" spans="5:26">
      <c r="E4134" s="13"/>
      <c r="F4134" s="13"/>
      <c r="G4134" s="13"/>
      <c r="T4134" s="16"/>
      <c r="U4134" s="16"/>
      <c r="V4134" s="16"/>
      <c r="W4134" s="16"/>
      <c r="X4134" s="16">
        <v>51155</v>
      </c>
      <c r="Y4134" s="16">
        <v>2</v>
      </c>
      <c r="Z4134" s="17">
        <v>1.4227989300552e-5</v>
      </c>
    </row>
    <row r="4135" spans="5:26">
      <c r="E4135" s="13"/>
      <c r="F4135" s="13"/>
      <c r="G4135" s="13"/>
      <c r="T4135" s="16"/>
      <c r="U4135" s="16"/>
      <c r="V4135" s="16"/>
      <c r="W4135" s="16"/>
      <c r="X4135" s="16">
        <v>51048</v>
      </c>
      <c r="Y4135" s="16">
        <v>2</v>
      </c>
      <c r="Z4135" s="17">
        <v>1.4227989300552e-5</v>
      </c>
    </row>
    <row r="4136" spans="5:26">
      <c r="E4136" s="13"/>
      <c r="F4136" s="13"/>
      <c r="G4136" s="13"/>
      <c r="T4136" s="16"/>
      <c r="U4136" s="16"/>
      <c r="V4136" s="16"/>
      <c r="W4136" s="16"/>
      <c r="X4136" s="16">
        <v>49490</v>
      </c>
      <c r="Y4136" s="16">
        <v>2</v>
      </c>
      <c r="Z4136" s="17">
        <v>1.4227989300552e-5</v>
      </c>
    </row>
    <row r="4137" spans="5:26">
      <c r="E4137" s="13"/>
      <c r="F4137" s="13"/>
      <c r="G4137" s="13"/>
      <c r="T4137" s="16"/>
      <c r="U4137" s="16"/>
      <c r="V4137" s="16"/>
      <c r="W4137" s="16"/>
      <c r="X4137" s="16">
        <v>48705</v>
      </c>
      <c r="Y4137" s="16">
        <v>2</v>
      </c>
      <c r="Z4137" s="17">
        <v>1.4227989300552e-5</v>
      </c>
    </row>
    <row r="4138" spans="5:26">
      <c r="E4138" s="13"/>
      <c r="F4138" s="13"/>
      <c r="G4138" s="13"/>
      <c r="T4138" s="16"/>
      <c r="U4138" s="16"/>
      <c r="V4138" s="16"/>
      <c r="W4138" s="16"/>
      <c r="X4138" s="16">
        <v>47111</v>
      </c>
      <c r="Y4138" s="16">
        <v>2</v>
      </c>
      <c r="Z4138" s="17">
        <v>1.4227989300552e-5</v>
      </c>
    </row>
    <row r="4139" spans="5:26">
      <c r="E4139" s="13"/>
      <c r="F4139" s="13"/>
      <c r="G4139" s="13"/>
      <c r="T4139" s="16"/>
      <c r="U4139" s="16"/>
      <c r="V4139" s="16"/>
      <c r="W4139" s="16"/>
      <c r="X4139" s="16">
        <v>42975</v>
      </c>
      <c r="Y4139" s="16">
        <v>2</v>
      </c>
      <c r="Z4139" s="17">
        <v>1.4227989300552e-5</v>
      </c>
    </row>
    <row r="4140" spans="5:26">
      <c r="E4140" s="13"/>
      <c r="F4140" s="13"/>
      <c r="G4140" s="13"/>
      <c r="T4140" s="16"/>
      <c r="U4140" s="16"/>
      <c r="V4140" s="16"/>
      <c r="W4140" s="16"/>
      <c r="X4140" s="16">
        <v>42575</v>
      </c>
      <c r="Y4140" s="16">
        <v>2</v>
      </c>
      <c r="Z4140" s="17">
        <v>1.4227989300552e-5</v>
      </c>
    </row>
    <row r="4141" spans="5:26">
      <c r="E4141" s="13"/>
      <c r="F4141" s="13"/>
      <c r="G4141" s="13"/>
      <c r="T4141" s="16"/>
      <c r="U4141" s="16"/>
      <c r="V4141" s="16"/>
      <c r="W4141" s="16"/>
      <c r="X4141" s="16">
        <v>41687</v>
      </c>
      <c r="Y4141" s="16">
        <v>2</v>
      </c>
      <c r="Z4141" s="17">
        <v>1.4227989300552e-5</v>
      </c>
    </row>
    <row r="4142" spans="5:26">
      <c r="E4142" s="13"/>
      <c r="F4142" s="13"/>
      <c r="G4142" s="13"/>
      <c r="T4142" s="16"/>
      <c r="U4142" s="16"/>
      <c r="V4142" s="16"/>
      <c r="W4142" s="16"/>
      <c r="X4142" s="16">
        <v>40908</v>
      </c>
      <c r="Y4142" s="16">
        <v>2</v>
      </c>
      <c r="Z4142" s="17">
        <v>1.4227989300552e-5</v>
      </c>
    </row>
    <row r="4143" spans="5:26">
      <c r="E4143" s="13"/>
      <c r="F4143" s="13"/>
      <c r="G4143" s="13"/>
      <c r="T4143" s="16"/>
      <c r="U4143" s="16"/>
      <c r="V4143" s="16"/>
      <c r="W4143" s="16"/>
      <c r="X4143" s="16">
        <v>39406</v>
      </c>
      <c r="Y4143" s="16">
        <v>2</v>
      </c>
      <c r="Z4143" s="17">
        <v>1.4227989300552e-5</v>
      </c>
    </row>
    <row r="4144" spans="5:26">
      <c r="E4144" s="13"/>
      <c r="F4144" s="13"/>
      <c r="G4144" s="13"/>
      <c r="T4144" s="16"/>
      <c r="U4144" s="16"/>
      <c r="V4144" s="16"/>
      <c r="W4144" s="16"/>
      <c r="X4144" s="16">
        <v>39255</v>
      </c>
      <c r="Y4144" s="16">
        <v>2</v>
      </c>
      <c r="Z4144" s="17">
        <v>1.4227989300552e-5</v>
      </c>
    </row>
    <row r="4145" spans="5:26">
      <c r="E4145" s="13"/>
      <c r="F4145" s="13"/>
      <c r="G4145" s="13"/>
      <c r="T4145" s="16"/>
      <c r="U4145" s="16"/>
      <c r="V4145" s="16"/>
      <c r="W4145" s="16"/>
      <c r="X4145" s="16">
        <v>38370</v>
      </c>
      <c r="Y4145" s="16">
        <v>2</v>
      </c>
      <c r="Z4145" s="17">
        <v>1.4227989300552e-5</v>
      </c>
    </row>
    <row r="4146" spans="5:26">
      <c r="E4146" s="13"/>
      <c r="F4146" s="13"/>
      <c r="G4146" s="13"/>
      <c r="T4146" s="16"/>
      <c r="U4146" s="16"/>
      <c r="V4146" s="16"/>
      <c r="W4146" s="16"/>
      <c r="X4146" s="16">
        <v>36177</v>
      </c>
      <c r="Y4146" s="16">
        <v>2</v>
      </c>
      <c r="Z4146" s="17">
        <v>1.4227989300552e-5</v>
      </c>
    </row>
    <row r="4147" spans="5:26">
      <c r="E4147" s="13"/>
      <c r="F4147" s="13"/>
      <c r="G4147" s="13"/>
      <c r="T4147" s="16"/>
      <c r="U4147" s="16"/>
      <c r="V4147" s="16"/>
      <c r="W4147" s="16"/>
      <c r="X4147" s="16">
        <v>35113</v>
      </c>
      <c r="Y4147" s="16">
        <v>2</v>
      </c>
      <c r="Z4147" s="17">
        <v>1.4227989300552e-5</v>
      </c>
    </row>
    <row r="4148" spans="5:26">
      <c r="E4148" s="13"/>
      <c r="F4148" s="13"/>
      <c r="G4148" s="13"/>
      <c r="T4148" s="16"/>
      <c r="U4148" s="16"/>
      <c r="V4148" s="16"/>
      <c r="W4148" s="16"/>
      <c r="X4148" s="16">
        <v>34930</v>
      </c>
      <c r="Y4148" s="16">
        <v>2</v>
      </c>
      <c r="Z4148" s="17">
        <v>1.4227989300552e-5</v>
      </c>
    </row>
    <row r="4149" spans="5:26">
      <c r="E4149" s="13"/>
      <c r="F4149" s="13"/>
      <c r="G4149" s="13"/>
      <c r="T4149" s="16"/>
      <c r="U4149" s="16"/>
      <c r="V4149" s="16"/>
      <c r="W4149" s="16"/>
      <c r="X4149" s="16">
        <v>34186</v>
      </c>
      <c r="Y4149" s="16">
        <v>2</v>
      </c>
      <c r="Z4149" s="17">
        <v>1.4227989300552e-5</v>
      </c>
    </row>
    <row r="4150" spans="5:26">
      <c r="E4150" s="13"/>
      <c r="F4150" s="13"/>
      <c r="G4150" s="13"/>
      <c r="T4150" s="16"/>
      <c r="U4150" s="16"/>
      <c r="V4150" s="16"/>
      <c r="W4150" s="16"/>
      <c r="X4150" s="16">
        <v>34056</v>
      </c>
      <c r="Y4150" s="16">
        <v>2</v>
      </c>
      <c r="Z4150" s="17">
        <v>1.4227989300552e-5</v>
      </c>
    </row>
    <row r="4151" spans="5:26">
      <c r="E4151" s="13"/>
      <c r="F4151" s="13"/>
      <c r="G4151" s="13"/>
      <c r="T4151" s="16"/>
      <c r="U4151" s="16"/>
      <c r="V4151" s="16"/>
      <c r="W4151" s="16"/>
      <c r="X4151" s="16">
        <v>32779</v>
      </c>
      <c r="Y4151" s="16">
        <v>2</v>
      </c>
      <c r="Z4151" s="17">
        <v>1.4227989300552e-5</v>
      </c>
    </row>
    <row r="4152" spans="5:26">
      <c r="E4152" s="13"/>
      <c r="F4152" s="13"/>
      <c r="G4152" s="13"/>
      <c r="T4152" s="16"/>
      <c r="U4152" s="16"/>
      <c r="V4152" s="16"/>
      <c r="W4152" s="16"/>
      <c r="X4152" s="16">
        <v>30774</v>
      </c>
      <c r="Y4152" s="16">
        <v>2</v>
      </c>
      <c r="Z4152" s="17">
        <v>1.4227989300552e-5</v>
      </c>
    </row>
    <row r="4153" spans="5:26">
      <c r="E4153" s="13"/>
      <c r="F4153" s="13"/>
      <c r="G4153" s="13"/>
      <c r="T4153" s="16"/>
      <c r="U4153" s="16"/>
      <c r="V4153" s="16"/>
      <c r="W4153" s="16"/>
      <c r="X4153" s="16">
        <v>30123</v>
      </c>
      <c r="Y4153" s="16">
        <v>2</v>
      </c>
      <c r="Z4153" s="17">
        <v>1.4227989300552e-5</v>
      </c>
    </row>
    <row r="4154" spans="5:26">
      <c r="E4154" s="13"/>
      <c r="F4154" s="13"/>
      <c r="G4154" s="13"/>
      <c r="T4154" s="16"/>
      <c r="U4154" s="16"/>
      <c r="V4154" s="16"/>
      <c r="W4154" s="16"/>
      <c r="X4154" s="16">
        <v>30075</v>
      </c>
      <c r="Y4154" s="16">
        <v>2</v>
      </c>
      <c r="Z4154" s="17">
        <v>1.4227989300552e-5</v>
      </c>
    </row>
    <row r="4155" spans="5:26">
      <c r="E4155" s="13"/>
      <c r="F4155" s="13"/>
      <c r="G4155" s="13"/>
      <c r="T4155" s="16"/>
      <c r="U4155" s="16"/>
      <c r="V4155" s="16"/>
      <c r="W4155" s="16"/>
      <c r="X4155" s="16">
        <v>29652</v>
      </c>
      <c r="Y4155" s="16">
        <v>2</v>
      </c>
      <c r="Z4155" s="17">
        <v>1.4227989300552e-5</v>
      </c>
    </row>
    <row r="4156" spans="5:26">
      <c r="E4156" s="13"/>
      <c r="F4156" s="13"/>
      <c r="G4156" s="13"/>
      <c r="T4156" s="16"/>
      <c r="U4156" s="16"/>
      <c r="V4156" s="16"/>
      <c r="W4156" s="16"/>
      <c r="X4156" s="16">
        <v>29608</v>
      </c>
      <c r="Y4156" s="16">
        <v>2</v>
      </c>
      <c r="Z4156" s="17">
        <v>1.4227989300552e-5</v>
      </c>
    </row>
    <row r="4157" spans="5:26">
      <c r="E4157" s="13"/>
      <c r="F4157" s="13"/>
      <c r="G4157" s="13"/>
      <c r="T4157" s="16"/>
      <c r="U4157" s="16"/>
      <c r="V4157" s="16"/>
      <c r="W4157" s="16"/>
      <c r="X4157" s="16">
        <v>29489</v>
      </c>
      <c r="Y4157" s="16">
        <v>2</v>
      </c>
      <c r="Z4157" s="17">
        <v>1.4227989300552e-5</v>
      </c>
    </row>
    <row r="4158" spans="5:26">
      <c r="E4158" s="13"/>
      <c r="F4158" s="13"/>
      <c r="G4158" s="13"/>
      <c r="T4158" s="16"/>
      <c r="U4158" s="16"/>
      <c r="V4158" s="16"/>
      <c r="W4158" s="16"/>
      <c r="X4158" s="16">
        <v>29034</v>
      </c>
      <c r="Y4158" s="16">
        <v>2</v>
      </c>
      <c r="Z4158" s="17">
        <v>1.4227989300552e-5</v>
      </c>
    </row>
    <row r="4159" spans="5:26">
      <c r="E4159" s="13"/>
      <c r="F4159" s="13"/>
      <c r="G4159" s="13"/>
      <c r="T4159" s="16"/>
      <c r="U4159" s="16"/>
      <c r="V4159" s="16"/>
      <c r="W4159" s="16"/>
      <c r="X4159" s="16">
        <v>27779</v>
      </c>
      <c r="Y4159" s="16">
        <v>2</v>
      </c>
      <c r="Z4159" s="17">
        <v>1.4227989300552e-5</v>
      </c>
    </row>
    <row r="4160" spans="5:26">
      <c r="E4160" s="13"/>
      <c r="F4160" s="13"/>
      <c r="G4160" s="13"/>
      <c r="T4160" s="16"/>
      <c r="U4160" s="16"/>
      <c r="V4160" s="16"/>
      <c r="W4160" s="16"/>
      <c r="X4160" s="16">
        <v>26686</v>
      </c>
      <c r="Y4160" s="16">
        <v>2</v>
      </c>
      <c r="Z4160" s="17">
        <v>1.4227989300552e-5</v>
      </c>
    </row>
    <row r="4161" spans="5:26">
      <c r="E4161" s="13"/>
      <c r="F4161" s="13"/>
      <c r="G4161" s="13"/>
      <c r="T4161" s="16"/>
      <c r="U4161" s="16"/>
      <c r="V4161" s="16"/>
      <c r="W4161" s="16"/>
      <c r="X4161" s="16">
        <v>26206</v>
      </c>
      <c r="Y4161" s="16">
        <v>2</v>
      </c>
      <c r="Z4161" s="17">
        <v>1.4227989300552e-5</v>
      </c>
    </row>
    <row r="4162" spans="5:26">
      <c r="E4162" s="13"/>
      <c r="F4162" s="13"/>
      <c r="G4162" s="13"/>
      <c r="T4162" s="16"/>
      <c r="U4162" s="16"/>
      <c r="V4162" s="16"/>
      <c r="W4162" s="16"/>
      <c r="X4162" s="16">
        <v>25430</v>
      </c>
      <c r="Y4162" s="16">
        <v>2</v>
      </c>
      <c r="Z4162" s="17">
        <v>1.4227989300552e-5</v>
      </c>
    </row>
    <row r="4163" spans="5:26">
      <c r="E4163" s="13"/>
      <c r="F4163" s="13"/>
      <c r="G4163" s="13"/>
      <c r="T4163" s="16"/>
      <c r="U4163" s="16"/>
      <c r="V4163" s="16"/>
      <c r="W4163" s="16"/>
      <c r="X4163" s="16">
        <v>23062</v>
      </c>
      <c r="Y4163" s="16">
        <v>2</v>
      </c>
      <c r="Z4163" s="17">
        <v>1.4227989300552e-5</v>
      </c>
    </row>
    <row r="4164" spans="5:26">
      <c r="E4164" s="13"/>
      <c r="F4164" s="13"/>
      <c r="G4164" s="13"/>
      <c r="T4164" s="16"/>
      <c r="U4164" s="16"/>
      <c r="V4164" s="16"/>
      <c r="W4164" s="16"/>
      <c r="X4164" s="16">
        <v>23029</v>
      </c>
      <c r="Y4164" s="16">
        <v>2</v>
      </c>
      <c r="Z4164" s="17">
        <v>1.4227989300552e-5</v>
      </c>
    </row>
    <row r="4165" spans="5:26">
      <c r="E4165" s="13"/>
      <c r="F4165" s="13"/>
      <c r="G4165" s="13"/>
      <c r="T4165" s="16"/>
      <c r="U4165" s="16"/>
      <c r="V4165" s="16"/>
      <c r="W4165" s="16"/>
      <c r="X4165" s="16">
        <v>22643</v>
      </c>
      <c r="Y4165" s="16">
        <v>2</v>
      </c>
      <c r="Z4165" s="17">
        <v>1.4227989300552e-5</v>
      </c>
    </row>
    <row r="4166" spans="5:26">
      <c r="E4166" s="13"/>
      <c r="F4166" s="13"/>
      <c r="G4166" s="13"/>
      <c r="T4166" s="16"/>
      <c r="U4166" s="16"/>
      <c r="V4166" s="16"/>
      <c r="W4166" s="16"/>
      <c r="X4166" s="16">
        <v>22463</v>
      </c>
      <c r="Y4166" s="16">
        <v>2</v>
      </c>
      <c r="Z4166" s="17">
        <v>1.4227989300552e-5</v>
      </c>
    </row>
    <row r="4167" spans="5:26">
      <c r="E4167" s="13"/>
      <c r="F4167" s="13"/>
      <c r="G4167" s="13"/>
      <c r="T4167" s="16"/>
      <c r="U4167" s="16"/>
      <c r="V4167" s="16"/>
      <c r="W4167" s="16"/>
      <c r="X4167" s="16">
        <v>22305</v>
      </c>
      <c r="Y4167" s="16">
        <v>2</v>
      </c>
      <c r="Z4167" s="17">
        <v>1.4227989300552e-5</v>
      </c>
    </row>
    <row r="4168" spans="5:26">
      <c r="E4168" s="13"/>
      <c r="F4168" s="13"/>
      <c r="G4168" s="13"/>
      <c r="T4168" s="16"/>
      <c r="U4168" s="16"/>
      <c r="V4168" s="16"/>
      <c r="W4168" s="16"/>
      <c r="X4168" s="16">
        <v>22059</v>
      </c>
      <c r="Y4168" s="16">
        <v>2</v>
      </c>
      <c r="Z4168" s="17">
        <v>1.4227989300552e-5</v>
      </c>
    </row>
    <row r="4169" spans="5:26">
      <c r="E4169" s="13"/>
      <c r="F4169" s="13"/>
      <c r="G4169" s="13"/>
      <c r="T4169" s="16"/>
      <c r="U4169" s="16"/>
      <c r="V4169" s="16"/>
      <c r="W4169" s="16"/>
      <c r="X4169" s="16">
        <v>20000</v>
      </c>
      <c r="Y4169" s="16">
        <v>2</v>
      </c>
      <c r="Z4169" s="17">
        <v>1.4227989300552e-5</v>
      </c>
    </row>
    <row r="4170" spans="5:26">
      <c r="E4170" s="13"/>
      <c r="F4170" s="13"/>
      <c r="G4170" s="13"/>
      <c r="T4170" s="16"/>
      <c r="U4170" s="16"/>
      <c r="V4170" s="16"/>
      <c r="W4170" s="16"/>
      <c r="X4170" s="16">
        <v>19678</v>
      </c>
      <c r="Y4170" s="16">
        <v>2</v>
      </c>
      <c r="Z4170" s="17">
        <v>1.4227989300552e-5</v>
      </c>
    </row>
    <row r="4171" spans="5:26">
      <c r="E4171" s="13"/>
      <c r="F4171" s="13"/>
      <c r="G4171" s="13"/>
      <c r="T4171" s="16"/>
      <c r="U4171" s="16"/>
      <c r="V4171" s="16"/>
      <c r="W4171" s="16"/>
      <c r="X4171" s="16">
        <v>19660</v>
      </c>
      <c r="Y4171" s="16">
        <v>2</v>
      </c>
      <c r="Z4171" s="17">
        <v>1.4227989300552e-5</v>
      </c>
    </row>
    <row r="4172" spans="5:26">
      <c r="E4172" s="13"/>
      <c r="F4172" s="13"/>
      <c r="G4172" s="13"/>
      <c r="T4172" s="16"/>
      <c r="U4172" s="16"/>
      <c r="V4172" s="16"/>
      <c r="W4172" s="16"/>
      <c r="X4172" s="16">
        <v>19005</v>
      </c>
      <c r="Y4172" s="16">
        <v>2</v>
      </c>
      <c r="Z4172" s="17">
        <v>1.4227989300552e-5</v>
      </c>
    </row>
    <row r="4173" spans="5:26">
      <c r="E4173" s="13"/>
      <c r="F4173" s="13"/>
      <c r="G4173" s="13"/>
      <c r="T4173" s="16"/>
      <c r="U4173" s="16"/>
      <c r="V4173" s="16"/>
      <c r="W4173" s="16"/>
      <c r="X4173" s="16">
        <v>16463</v>
      </c>
      <c r="Y4173" s="16">
        <v>2</v>
      </c>
      <c r="Z4173" s="17">
        <v>1.4227989300552e-5</v>
      </c>
    </row>
    <row r="4174" spans="5:26">
      <c r="E4174" s="13"/>
      <c r="F4174" s="13"/>
      <c r="G4174" s="13"/>
      <c r="T4174" s="16"/>
      <c r="U4174" s="16"/>
      <c r="V4174" s="16"/>
      <c r="W4174" s="16"/>
      <c r="X4174" s="16">
        <v>16170</v>
      </c>
      <c r="Y4174" s="16">
        <v>2</v>
      </c>
      <c r="Z4174" s="17">
        <v>1.4227989300552e-5</v>
      </c>
    </row>
    <row r="4175" spans="5:26">
      <c r="E4175" s="13"/>
      <c r="F4175" s="13"/>
      <c r="G4175" s="13"/>
      <c r="T4175" s="16"/>
      <c r="U4175" s="16"/>
      <c r="V4175" s="16"/>
      <c r="W4175" s="16"/>
      <c r="X4175" s="16">
        <v>15876</v>
      </c>
      <c r="Y4175" s="16">
        <v>2</v>
      </c>
      <c r="Z4175" s="17">
        <v>1.4227989300552e-5</v>
      </c>
    </row>
    <row r="4176" spans="5:26">
      <c r="E4176" s="13"/>
      <c r="F4176" s="13"/>
      <c r="G4176" s="13"/>
      <c r="T4176" s="16"/>
      <c r="U4176" s="16"/>
      <c r="V4176" s="16"/>
      <c r="W4176" s="16"/>
      <c r="X4176" s="16">
        <v>15772</v>
      </c>
      <c r="Y4176" s="16">
        <v>2</v>
      </c>
      <c r="Z4176" s="17">
        <v>1.4227989300552e-5</v>
      </c>
    </row>
    <row r="4177" spans="5:26">
      <c r="E4177" s="13"/>
      <c r="F4177" s="13"/>
      <c r="G4177" s="13"/>
      <c r="T4177" s="16"/>
      <c r="U4177" s="16"/>
      <c r="V4177" s="16"/>
      <c r="W4177" s="16"/>
      <c r="X4177" s="16">
        <v>15562</v>
      </c>
      <c r="Y4177" s="16">
        <v>2</v>
      </c>
      <c r="Z4177" s="17">
        <v>1.4227989300552e-5</v>
      </c>
    </row>
    <row r="4178" spans="5:26">
      <c r="E4178" s="13"/>
      <c r="F4178" s="13"/>
      <c r="G4178" s="13"/>
      <c r="T4178" s="16"/>
      <c r="U4178" s="16"/>
      <c r="V4178" s="16"/>
      <c r="W4178" s="16"/>
      <c r="X4178" s="16">
        <v>12880</v>
      </c>
      <c r="Y4178" s="16">
        <v>2</v>
      </c>
      <c r="Z4178" s="17">
        <v>1.4227989300552e-5</v>
      </c>
    </row>
    <row r="4179" spans="5:26">
      <c r="E4179" s="13"/>
      <c r="F4179" s="13"/>
      <c r="G4179" s="13"/>
      <c r="T4179" s="16"/>
      <c r="U4179" s="16"/>
      <c r="V4179" s="16"/>
      <c r="W4179" s="16"/>
      <c r="X4179" s="16">
        <v>12706</v>
      </c>
      <c r="Y4179" s="16">
        <v>2</v>
      </c>
      <c r="Z4179" s="17">
        <v>1.4227989300552e-5</v>
      </c>
    </row>
    <row r="4180" spans="5:26">
      <c r="E4180" s="13"/>
      <c r="F4180" s="13"/>
      <c r="G4180" s="13"/>
      <c r="T4180" s="16"/>
      <c r="U4180" s="16"/>
      <c r="V4180" s="16"/>
      <c r="W4180" s="16"/>
      <c r="X4180" s="16">
        <v>11956</v>
      </c>
      <c r="Y4180" s="16">
        <v>2</v>
      </c>
      <c r="Z4180" s="17">
        <v>1.4227989300552e-5</v>
      </c>
    </row>
    <row r="4181" spans="5:26">
      <c r="E4181" s="13"/>
      <c r="F4181" s="13"/>
      <c r="G4181" s="13"/>
      <c r="T4181" s="16"/>
      <c r="U4181" s="16"/>
      <c r="V4181" s="16"/>
      <c r="W4181" s="16"/>
      <c r="X4181" s="16">
        <v>11882</v>
      </c>
      <c r="Y4181" s="16">
        <v>2</v>
      </c>
      <c r="Z4181" s="17">
        <v>1.4227989300552e-5</v>
      </c>
    </row>
    <row r="4182" spans="5:26">
      <c r="E4182" s="13"/>
      <c r="F4182" s="13"/>
      <c r="G4182" s="13"/>
      <c r="T4182" s="16"/>
      <c r="U4182" s="16"/>
      <c r="V4182" s="16"/>
      <c r="W4182" s="16"/>
      <c r="X4182" s="16">
        <v>11674</v>
      </c>
      <c r="Y4182" s="16">
        <v>2</v>
      </c>
      <c r="Z4182" s="17">
        <v>1.4227989300552e-5</v>
      </c>
    </row>
    <row r="4183" spans="5:26">
      <c r="E4183" s="13"/>
      <c r="F4183" s="13"/>
      <c r="G4183" s="13"/>
      <c r="T4183" s="16"/>
      <c r="U4183" s="16"/>
      <c r="V4183" s="16"/>
      <c r="W4183" s="16"/>
      <c r="X4183" s="16">
        <v>9608</v>
      </c>
      <c r="Y4183" s="16">
        <v>2</v>
      </c>
      <c r="Z4183" s="17">
        <v>1.4227989300552e-5</v>
      </c>
    </row>
    <row r="4184" spans="5:26">
      <c r="E4184" s="13"/>
      <c r="F4184" s="13"/>
      <c r="G4184" s="13"/>
      <c r="T4184" s="16"/>
      <c r="U4184" s="16"/>
      <c r="V4184" s="16"/>
      <c r="W4184" s="16"/>
      <c r="X4184" s="16">
        <v>9333</v>
      </c>
      <c r="Y4184" s="16">
        <v>2</v>
      </c>
      <c r="Z4184" s="17">
        <v>1.4227989300552e-5</v>
      </c>
    </row>
    <row r="4185" spans="5:26">
      <c r="E4185" s="13"/>
      <c r="F4185" s="13"/>
      <c r="G4185" s="13"/>
      <c r="T4185" s="16"/>
      <c r="U4185" s="16"/>
      <c r="V4185" s="16"/>
      <c r="W4185" s="16"/>
      <c r="X4185" s="16">
        <v>8942</v>
      </c>
      <c r="Y4185" s="16">
        <v>2</v>
      </c>
      <c r="Z4185" s="17">
        <v>1.4227989300552e-5</v>
      </c>
    </row>
    <row r="4186" spans="5:26">
      <c r="E4186" s="13"/>
      <c r="F4186" s="13"/>
      <c r="G4186" s="13"/>
      <c r="T4186" s="16"/>
      <c r="U4186" s="16"/>
      <c r="V4186" s="16"/>
      <c r="W4186" s="16"/>
      <c r="X4186" s="16">
        <v>8703</v>
      </c>
      <c r="Y4186" s="16">
        <v>2</v>
      </c>
      <c r="Z4186" s="17">
        <v>1.4227989300552e-5</v>
      </c>
    </row>
    <row r="4187" spans="5:26">
      <c r="E4187" s="13"/>
      <c r="F4187" s="13"/>
      <c r="G4187" s="13"/>
      <c r="T4187" s="16"/>
      <c r="U4187" s="16"/>
      <c r="V4187" s="16"/>
      <c r="W4187" s="16"/>
      <c r="X4187" s="16">
        <v>7669</v>
      </c>
      <c r="Y4187" s="16">
        <v>2</v>
      </c>
      <c r="Z4187" s="17">
        <v>1.4227989300552e-5</v>
      </c>
    </row>
    <row r="4188" spans="5:26">
      <c r="E4188" s="13"/>
      <c r="F4188" s="13"/>
      <c r="G4188" s="13"/>
      <c r="T4188" s="16"/>
      <c r="U4188" s="16"/>
      <c r="V4188" s="16"/>
      <c r="W4188" s="16"/>
      <c r="X4188" s="16">
        <v>6858</v>
      </c>
      <c r="Y4188" s="16">
        <v>2</v>
      </c>
      <c r="Z4188" s="17">
        <v>1.4227989300552e-5</v>
      </c>
    </row>
    <row r="4189" spans="5:26">
      <c r="E4189" s="13"/>
      <c r="F4189" s="13"/>
      <c r="G4189" s="13"/>
      <c r="T4189" s="16"/>
      <c r="U4189" s="16"/>
      <c r="V4189" s="16"/>
      <c r="W4189" s="16"/>
      <c r="X4189" s="16">
        <v>5509</v>
      </c>
      <c r="Y4189" s="16">
        <v>2</v>
      </c>
      <c r="Z4189" s="17">
        <v>1.4227989300552e-5</v>
      </c>
    </row>
    <row r="4190" spans="5:26">
      <c r="E4190" s="13"/>
      <c r="F4190" s="13"/>
      <c r="G4190" s="13"/>
      <c r="T4190" s="16"/>
      <c r="U4190" s="16"/>
      <c r="V4190" s="16"/>
      <c r="W4190" s="16"/>
      <c r="X4190" s="16">
        <v>3658</v>
      </c>
      <c r="Y4190" s="16">
        <v>2</v>
      </c>
      <c r="Z4190" s="17">
        <v>1.4227989300552e-5</v>
      </c>
    </row>
    <row r="4191" spans="5:26">
      <c r="E4191" s="13"/>
      <c r="F4191" s="13"/>
      <c r="G4191" s="13"/>
      <c r="T4191" s="16"/>
      <c r="U4191" s="16"/>
      <c r="V4191" s="16"/>
      <c r="W4191" s="16"/>
      <c r="X4191" s="16">
        <v>1717</v>
      </c>
      <c r="Y4191" s="16">
        <v>2</v>
      </c>
      <c r="Z4191" s="17">
        <v>1.4227989300552e-5</v>
      </c>
    </row>
    <row r="4192" spans="5:26">
      <c r="E4192" s="13"/>
      <c r="F4192" s="13"/>
      <c r="G4192" s="13"/>
      <c r="T4192" s="16"/>
      <c r="U4192" s="16"/>
      <c r="V4192" s="16"/>
      <c r="W4192" s="16"/>
      <c r="X4192" s="16">
        <v>431</v>
      </c>
      <c r="Y4192" s="16">
        <v>2</v>
      </c>
      <c r="Z4192" s="17">
        <v>1.4227989300552e-5</v>
      </c>
    </row>
    <row r="4193" spans="5:26">
      <c r="E4193" s="13"/>
      <c r="F4193" s="13"/>
      <c r="G4193" s="13"/>
      <c r="T4193" s="16"/>
      <c r="U4193" s="16"/>
      <c r="V4193" s="16"/>
      <c r="W4193" s="16"/>
      <c r="X4193" s="16">
        <v>204</v>
      </c>
      <c r="Y4193" s="16">
        <v>2</v>
      </c>
      <c r="Z4193" s="17">
        <v>1.4227989300552e-5</v>
      </c>
    </row>
    <row r="4194" spans="5:26">
      <c r="E4194" s="13"/>
      <c r="F4194" s="13"/>
      <c r="G4194" s="13"/>
      <c r="T4194" s="16"/>
      <c r="U4194" s="16"/>
      <c r="V4194" s="16"/>
      <c r="W4194" s="16"/>
      <c r="X4194" s="16">
        <v>478898</v>
      </c>
      <c r="Y4194" s="16">
        <v>1</v>
      </c>
      <c r="Z4194" s="17">
        <v>7.11399465027602e-6</v>
      </c>
    </row>
    <row r="4195" spans="5:26">
      <c r="E4195" s="13"/>
      <c r="F4195" s="13"/>
      <c r="G4195" s="13"/>
      <c r="T4195" s="16"/>
      <c r="U4195" s="16"/>
      <c r="V4195" s="16"/>
      <c r="W4195" s="16"/>
      <c r="X4195" s="16">
        <v>478051</v>
      </c>
      <c r="Y4195" s="16">
        <v>1</v>
      </c>
      <c r="Z4195" s="17">
        <v>7.11399465027602e-6</v>
      </c>
    </row>
    <row r="4196" spans="5:26">
      <c r="E4196" s="13"/>
      <c r="F4196" s="13"/>
      <c r="G4196" s="13"/>
      <c r="T4196" s="16"/>
      <c r="U4196" s="16"/>
      <c r="V4196" s="16"/>
      <c r="W4196" s="16"/>
      <c r="X4196" s="16">
        <v>477969</v>
      </c>
      <c r="Y4196" s="16">
        <v>1</v>
      </c>
      <c r="Z4196" s="17">
        <v>7.11399465027602e-6</v>
      </c>
    </row>
    <row r="4197" spans="5:26">
      <c r="E4197" s="13"/>
      <c r="F4197" s="13"/>
      <c r="G4197" s="13"/>
      <c r="T4197" s="16"/>
      <c r="U4197" s="16"/>
      <c r="V4197" s="16"/>
      <c r="W4197" s="16"/>
      <c r="X4197" s="16">
        <v>477690</v>
      </c>
      <c r="Y4197" s="16">
        <v>1</v>
      </c>
      <c r="Z4197" s="17">
        <v>7.11399465027602e-6</v>
      </c>
    </row>
    <row r="4198" spans="5:26">
      <c r="E4198" s="13"/>
      <c r="F4198" s="13"/>
      <c r="G4198" s="13"/>
      <c r="T4198" s="16"/>
      <c r="U4198" s="16"/>
      <c r="V4198" s="16"/>
      <c r="W4198" s="16"/>
      <c r="X4198" s="16">
        <v>477418</v>
      </c>
      <c r="Y4198" s="16">
        <v>1</v>
      </c>
      <c r="Z4198" s="17">
        <v>7.11399465027602e-6</v>
      </c>
    </row>
    <row r="4199" spans="5:26">
      <c r="E4199" s="13"/>
      <c r="F4199" s="13"/>
      <c r="G4199" s="13"/>
      <c r="T4199" s="16"/>
      <c r="U4199" s="16"/>
      <c r="V4199" s="16"/>
      <c r="W4199" s="16"/>
      <c r="X4199" s="16">
        <v>477197</v>
      </c>
      <c r="Y4199" s="16">
        <v>1</v>
      </c>
      <c r="Z4199" s="17">
        <v>7.11399465027602e-6</v>
      </c>
    </row>
    <row r="4200" spans="5:26">
      <c r="E4200" s="13"/>
      <c r="F4200" s="13"/>
      <c r="G4200" s="13"/>
      <c r="T4200" s="16"/>
      <c r="U4200" s="16"/>
      <c r="V4200" s="16"/>
      <c r="W4200" s="16"/>
      <c r="X4200" s="16">
        <v>477170</v>
      </c>
      <c r="Y4200" s="16">
        <v>1</v>
      </c>
      <c r="Z4200" s="17">
        <v>7.11399465027602e-6</v>
      </c>
    </row>
    <row r="4201" spans="5:26">
      <c r="E4201" s="13"/>
      <c r="F4201" s="13"/>
      <c r="G4201" s="13"/>
      <c r="T4201" s="16"/>
      <c r="U4201" s="16"/>
      <c r="V4201" s="16"/>
      <c r="W4201" s="16"/>
      <c r="X4201" s="16">
        <v>476515</v>
      </c>
      <c r="Y4201" s="16">
        <v>1</v>
      </c>
      <c r="Z4201" s="17">
        <v>7.11399465027602e-6</v>
      </c>
    </row>
    <row r="4202" spans="5:26">
      <c r="E4202" s="13"/>
      <c r="F4202" s="13"/>
      <c r="G4202" s="13"/>
      <c r="T4202" s="16"/>
      <c r="U4202" s="16"/>
      <c r="V4202" s="16"/>
      <c r="W4202" s="16"/>
      <c r="X4202" s="16">
        <v>476344</v>
      </c>
      <c r="Y4202" s="16">
        <v>1</v>
      </c>
      <c r="Z4202" s="17">
        <v>7.11399465027602e-6</v>
      </c>
    </row>
    <row r="4203" spans="5:26">
      <c r="E4203" s="13"/>
      <c r="F4203" s="13"/>
      <c r="G4203" s="13"/>
      <c r="T4203" s="16"/>
      <c r="U4203" s="16"/>
      <c r="V4203" s="16"/>
      <c r="W4203" s="16"/>
      <c r="X4203" s="16">
        <v>475508</v>
      </c>
      <c r="Y4203" s="16">
        <v>1</v>
      </c>
      <c r="Z4203" s="17">
        <v>7.11399465027602e-6</v>
      </c>
    </row>
    <row r="4204" spans="5:26">
      <c r="E4204" s="13"/>
      <c r="F4204" s="13"/>
      <c r="G4204" s="13"/>
      <c r="T4204" s="16"/>
      <c r="U4204" s="16"/>
      <c r="V4204" s="16"/>
      <c r="W4204" s="16"/>
      <c r="X4204" s="16">
        <v>475453</v>
      </c>
      <c r="Y4204" s="16">
        <v>1</v>
      </c>
      <c r="Z4204" s="17">
        <v>7.11399465027602e-6</v>
      </c>
    </row>
    <row r="4205" spans="5:26">
      <c r="E4205" s="13"/>
      <c r="F4205" s="13"/>
      <c r="G4205" s="13"/>
      <c r="T4205" s="16"/>
      <c r="U4205" s="16"/>
      <c r="V4205" s="16"/>
      <c r="W4205" s="16"/>
      <c r="X4205" s="16">
        <v>474729</v>
      </c>
      <c r="Y4205" s="16">
        <v>1</v>
      </c>
      <c r="Z4205" s="17">
        <v>7.11399465027602e-6</v>
      </c>
    </row>
    <row r="4206" spans="5:26">
      <c r="E4206" s="13"/>
      <c r="F4206" s="13"/>
      <c r="G4206" s="13"/>
      <c r="T4206" s="16"/>
      <c r="U4206" s="16"/>
      <c r="V4206" s="16"/>
      <c r="W4206" s="16"/>
      <c r="X4206" s="16">
        <v>474656</v>
      </c>
      <c r="Y4206" s="16">
        <v>1</v>
      </c>
      <c r="Z4206" s="17">
        <v>7.11399465027602e-6</v>
      </c>
    </row>
    <row r="4207" spans="5:26">
      <c r="E4207" s="13"/>
      <c r="F4207" s="13"/>
      <c r="G4207" s="13"/>
      <c r="T4207" s="16"/>
      <c r="U4207" s="16"/>
      <c r="V4207" s="16"/>
      <c r="W4207" s="16"/>
      <c r="X4207" s="16">
        <v>474370</v>
      </c>
      <c r="Y4207" s="16">
        <v>1</v>
      </c>
      <c r="Z4207" s="17">
        <v>7.11399465027602e-6</v>
      </c>
    </row>
    <row r="4208" spans="5:26">
      <c r="E4208" s="13"/>
      <c r="F4208" s="13"/>
      <c r="G4208" s="13"/>
      <c r="T4208" s="16"/>
      <c r="U4208" s="16"/>
      <c r="V4208" s="16"/>
      <c r="W4208" s="16"/>
      <c r="X4208" s="16">
        <v>473020</v>
      </c>
      <c r="Y4208" s="16">
        <v>1</v>
      </c>
      <c r="Z4208" s="17">
        <v>7.11399465027602e-6</v>
      </c>
    </row>
    <row r="4209" spans="5:26">
      <c r="E4209" s="13"/>
      <c r="F4209" s="13"/>
      <c r="G4209" s="13"/>
      <c r="T4209" s="16"/>
      <c r="U4209" s="16"/>
      <c r="V4209" s="16"/>
      <c r="W4209" s="16"/>
      <c r="X4209" s="16">
        <v>472612</v>
      </c>
      <c r="Y4209" s="16">
        <v>1</v>
      </c>
      <c r="Z4209" s="17">
        <v>7.11399465027602e-6</v>
      </c>
    </row>
    <row r="4210" spans="5:26">
      <c r="E4210" s="13"/>
      <c r="F4210" s="13"/>
      <c r="G4210" s="13"/>
      <c r="T4210" s="16"/>
      <c r="U4210" s="16"/>
      <c r="V4210" s="16"/>
      <c r="W4210" s="16"/>
      <c r="X4210" s="16">
        <v>471795</v>
      </c>
      <c r="Y4210" s="16">
        <v>1</v>
      </c>
      <c r="Z4210" s="17">
        <v>7.11399465027602e-6</v>
      </c>
    </row>
    <row r="4211" spans="5:26">
      <c r="E4211" s="13"/>
      <c r="F4211" s="13"/>
      <c r="G4211" s="13"/>
      <c r="T4211" s="16"/>
      <c r="U4211" s="16"/>
      <c r="V4211" s="16"/>
      <c r="W4211" s="16"/>
      <c r="X4211" s="16">
        <v>470718</v>
      </c>
      <c r="Y4211" s="16">
        <v>1</v>
      </c>
      <c r="Z4211" s="17">
        <v>7.11399465027602e-6</v>
      </c>
    </row>
    <row r="4212" spans="5:26">
      <c r="E4212" s="13"/>
      <c r="F4212" s="13"/>
      <c r="G4212" s="13"/>
      <c r="T4212" s="16"/>
      <c r="U4212" s="16"/>
      <c r="V4212" s="16"/>
      <c r="W4212" s="16"/>
      <c r="X4212" s="16">
        <v>470480</v>
      </c>
      <c r="Y4212" s="16">
        <v>1</v>
      </c>
      <c r="Z4212" s="17">
        <v>7.11399465027602e-6</v>
      </c>
    </row>
    <row r="4213" spans="5:26">
      <c r="E4213" s="13"/>
      <c r="F4213" s="13"/>
      <c r="G4213" s="13"/>
      <c r="T4213" s="16"/>
      <c r="U4213" s="16"/>
      <c r="V4213" s="16"/>
      <c r="W4213" s="16"/>
      <c r="X4213" s="16">
        <v>469647</v>
      </c>
      <c r="Y4213" s="16">
        <v>1</v>
      </c>
      <c r="Z4213" s="17">
        <v>7.11399465027602e-6</v>
      </c>
    </row>
    <row r="4214" spans="5:26">
      <c r="E4214" s="13"/>
      <c r="F4214" s="13"/>
      <c r="G4214" s="13"/>
      <c r="T4214" s="16"/>
      <c r="U4214" s="16"/>
      <c r="V4214" s="16"/>
      <c r="W4214" s="16"/>
      <c r="X4214" s="16">
        <v>467957</v>
      </c>
      <c r="Y4214" s="16">
        <v>1</v>
      </c>
      <c r="Z4214" s="17">
        <v>7.11399465027602e-6</v>
      </c>
    </row>
    <row r="4215" spans="5:26">
      <c r="E4215" s="13"/>
      <c r="F4215" s="13"/>
      <c r="G4215" s="13"/>
      <c r="T4215" s="16"/>
      <c r="U4215" s="16"/>
      <c r="V4215" s="16"/>
      <c r="W4215" s="16"/>
      <c r="X4215" s="16">
        <v>467875</v>
      </c>
      <c r="Y4215" s="16">
        <v>1</v>
      </c>
      <c r="Z4215" s="17">
        <v>7.11399465027602e-6</v>
      </c>
    </row>
    <row r="4216" spans="5:26">
      <c r="E4216" s="13"/>
      <c r="F4216" s="13"/>
      <c r="G4216" s="13"/>
      <c r="T4216" s="16"/>
      <c r="U4216" s="16"/>
      <c r="V4216" s="16"/>
      <c r="W4216" s="16"/>
      <c r="X4216" s="16">
        <v>467221</v>
      </c>
      <c r="Y4216" s="16">
        <v>1</v>
      </c>
      <c r="Z4216" s="17">
        <v>7.11399465027602e-6</v>
      </c>
    </row>
    <row r="4217" spans="5:26">
      <c r="E4217" s="13"/>
      <c r="F4217" s="13"/>
      <c r="G4217" s="13"/>
      <c r="T4217" s="16"/>
      <c r="U4217" s="16"/>
      <c r="V4217" s="16"/>
      <c r="W4217" s="16"/>
      <c r="X4217" s="16">
        <v>466684</v>
      </c>
      <c r="Y4217" s="16">
        <v>1</v>
      </c>
      <c r="Z4217" s="17">
        <v>7.11399465027602e-6</v>
      </c>
    </row>
    <row r="4218" spans="5:26">
      <c r="E4218" s="13"/>
      <c r="F4218" s="13"/>
      <c r="G4218" s="13"/>
      <c r="T4218" s="16"/>
      <c r="U4218" s="16"/>
      <c r="V4218" s="16"/>
      <c r="W4218" s="16"/>
      <c r="X4218" s="16">
        <v>466507</v>
      </c>
      <c r="Y4218" s="16">
        <v>1</v>
      </c>
      <c r="Z4218" s="17">
        <v>7.11399465027602e-6</v>
      </c>
    </row>
    <row r="4219" spans="5:26">
      <c r="E4219" s="13"/>
      <c r="F4219" s="13"/>
      <c r="G4219" s="13"/>
      <c r="T4219" s="16"/>
      <c r="U4219" s="16"/>
      <c r="V4219" s="16"/>
      <c r="W4219" s="16"/>
      <c r="X4219" s="16">
        <v>465778</v>
      </c>
      <c r="Y4219" s="16">
        <v>1</v>
      </c>
      <c r="Z4219" s="17">
        <v>7.11399465027602e-6</v>
      </c>
    </row>
    <row r="4220" spans="5:26">
      <c r="E4220" s="13"/>
      <c r="F4220" s="13"/>
      <c r="G4220" s="13"/>
      <c r="T4220" s="16"/>
      <c r="U4220" s="16"/>
      <c r="V4220" s="16"/>
      <c r="W4220" s="16"/>
      <c r="X4220" s="16">
        <v>464341</v>
      </c>
      <c r="Y4220" s="16">
        <v>1</v>
      </c>
      <c r="Z4220" s="17">
        <v>7.11399465027602e-6</v>
      </c>
    </row>
    <row r="4221" spans="5:26">
      <c r="E4221" s="13"/>
      <c r="F4221" s="13"/>
      <c r="G4221" s="13"/>
      <c r="T4221" s="16"/>
      <c r="U4221" s="16"/>
      <c r="V4221" s="16"/>
      <c r="W4221" s="16"/>
      <c r="X4221" s="16">
        <v>463494</v>
      </c>
      <c r="Y4221" s="16">
        <v>1</v>
      </c>
      <c r="Z4221" s="17">
        <v>7.11399465027602e-6</v>
      </c>
    </row>
    <row r="4222" spans="5:26">
      <c r="E4222" s="13"/>
      <c r="F4222" s="13"/>
      <c r="G4222" s="13"/>
      <c r="T4222" s="16"/>
      <c r="U4222" s="16"/>
      <c r="V4222" s="16"/>
      <c r="W4222" s="16"/>
      <c r="X4222" s="16">
        <v>462751</v>
      </c>
      <c r="Y4222" s="16">
        <v>1</v>
      </c>
      <c r="Z4222" s="17">
        <v>7.11399465027602e-6</v>
      </c>
    </row>
    <row r="4223" spans="5:26">
      <c r="E4223" s="13"/>
      <c r="F4223" s="13"/>
      <c r="G4223" s="13"/>
      <c r="T4223" s="16"/>
      <c r="U4223" s="16"/>
      <c r="V4223" s="16"/>
      <c r="W4223" s="16"/>
      <c r="X4223" s="16">
        <v>462520</v>
      </c>
      <c r="Y4223" s="16">
        <v>1</v>
      </c>
      <c r="Z4223" s="17">
        <v>7.11399465027602e-6</v>
      </c>
    </row>
    <row r="4224" spans="5:26">
      <c r="E4224" s="13"/>
      <c r="F4224" s="13"/>
      <c r="G4224" s="13"/>
      <c r="T4224" s="16"/>
      <c r="U4224" s="16"/>
      <c r="V4224" s="16"/>
      <c r="W4224" s="16"/>
      <c r="X4224" s="16">
        <v>462289</v>
      </c>
      <c r="Y4224" s="16">
        <v>1</v>
      </c>
      <c r="Z4224" s="17">
        <v>7.11399465027602e-6</v>
      </c>
    </row>
    <row r="4225" spans="5:26">
      <c r="E4225" s="13"/>
      <c r="F4225" s="13"/>
      <c r="G4225" s="13"/>
      <c r="T4225" s="16"/>
      <c r="U4225" s="16"/>
      <c r="V4225" s="16"/>
      <c r="W4225" s="16"/>
      <c r="X4225" s="16">
        <v>461962</v>
      </c>
      <c r="Y4225" s="16">
        <v>1</v>
      </c>
      <c r="Z4225" s="17">
        <v>7.11399465027602e-6</v>
      </c>
    </row>
    <row r="4226" spans="5:26">
      <c r="E4226" s="13"/>
      <c r="F4226" s="13"/>
      <c r="G4226" s="13"/>
      <c r="T4226" s="16"/>
      <c r="U4226" s="16"/>
      <c r="V4226" s="16"/>
      <c r="W4226" s="16"/>
      <c r="X4226" s="16">
        <v>461910</v>
      </c>
      <c r="Y4226" s="16">
        <v>1</v>
      </c>
      <c r="Z4226" s="17">
        <v>7.11399465027602e-6</v>
      </c>
    </row>
    <row r="4227" spans="5:26">
      <c r="E4227" s="13"/>
      <c r="F4227" s="13"/>
      <c r="G4227" s="13"/>
      <c r="T4227" s="16"/>
      <c r="U4227" s="16"/>
      <c r="V4227" s="16"/>
      <c r="W4227" s="16"/>
      <c r="X4227" s="16">
        <v>460307</v>
      </c>
      <c r="Y4227" s="16">
        <v>1</v>
      </c>
      <c r="Z4227" s="17">
        <v>7.11399465027602e-6</v>
      </c>
    </row>
    <row r="4228" spans="5:26">
      <c r="E4228" s="13"/>
      <c r="F4228" s="13"/>
      <c r="G4228" s="13"/>
      <c r="T4228" s="16"/>
      <c r="U4228" s="16"/>
      <c r="V4228" s="16"/>
      <c r="W4228" s="16"/>
      <c r="X4228" s="16">
        <v>459239</v>
      </c>
      <c r="Y4228" s="16">
        <v>1</v>
      </c>
      <c r="Z4228" s="17">
        <v>7.11399465027602e-6</v>
      </c>
    </row>
    <row r="4229" spans="5:26">
      <c r="E4229" s="13"/>
      <c r="F4229" s="13"/>
      <c r="G4229" s="13"/>
      <c r="T4229" s="16"/>
      <c r="U4229" s="16"/>
      <c r="V4229" s="16"/>
      <c r="W4229" s="16"/>
      <c r="X4229" s="16">
        <v>458884</v>
      </c>
      <c r="Y4229" s="16">
        <v>1</v>
      </c>
      <c r="Z4229" s="17">
        <v>7.11399465027602e-6</v>
      </c>
    </row>
    <row r="4230" spans="5:26">
      <c r="E4230" s="13"/>
      <c r="F4230" s="13"/>
      <c r="G4230" s="13"/>
      <c r="T4230" s="16"/>
      <c r="U4230" s="16"/>
      <c r="V4230" s="16"/>
      <c r="W4230" s="16"/>
      <c r="X4230" s="16">
        <v>458060</v>
      </c>
      <c r="Y4230" s="16">
        <v>1</v>
      </c>
      <c r="Z4230" s="17">
        <v>7.11399465027602e-6</v>
      </c>
    </row>
    <row r="4231" spans="5:26">
      <c r="E4231" s="13"/>
      <c r="F4231" s="13"/>
      <c r="G4231" s="13"/>
      <c r="T4231" s="16"/>
      <c r="U4231" s="16"/>
      <c r="V4231" s="16"/>
      <c r="W4231" s="16"/>
      <c r="X4231" s="16">
        <v>457870</v>
      </c>
      <c r="Y4231" s="16">
        <v>1</v>
      </c>
      <c r="Z4231" s="17">
        <v>7.11399465027602e-6</v>
      </c>
    </row>
    <row r="4232" spans="5:26">
      <c r="E4232" s="13"/>
      <c r="F4232" s="13"/>
      <c r="G4232" s="13"/>
      <c r="T4232" s="16"/>
      <c r="U4232" s="16"/>
      <c r="V4232" s="16"/>
      <c r="W4232" s="16"/>
      <c r="X4232" s="16">
        <v>457829</v>
      </c>
      <c r="Y4232" s="16">
        <v>1</v>
      </c>
      <c r="Z4232" s="17">
        <v>7.11399465027602e-6</v>
      </c>
    </row>
    <row r="4233" spans="5:26">
      <c r="E4233" s="13"/>
      <c r="F4233" s="13"/>
      <c r="G4233" s="13"/>
      <c r="T4233" s="16"/>
      <c r="U4233" s="16"/>
      <c r="V4233" s="16"/>
      <c r="W4233" s="16"/>
      <c r="X4233" s="16">
        <v>457508</v>
      </c>
      <c r="Y4233" s="16">
        <v>1</v>
      </c>
      <c r="Z4233" s="17">
        <v>7.11399465027602e-6</v>
      </c>
    </row>
    <row r="4234" spans="5:26">
      <c r="E4234" s="13"/>
      <c r="F4234" s="13"/>
      <c r="G4234" s="13"/>
      <c r="T4234" s="16"/>
      <c r="U4234" s="16"/>
      <c r="V4234" s="16"/>
      <c r="W4234" s="16"/>
      <c r="X4234" s="16">
        <v>457369</v>
      </c>
      <c r="Y4234" s="16">
        <v>1</v>
      </c>
      <c r="Z4234" s="17">
        <v>7.11399465027602e-6</v>
      </c>
    </row>
    <row r="4235" spans="5:26">
      <c r="E4235" s="13"/>
      <c r="F4235" s="13"/>
      <c r="G4235" s="13"/>
      <c r="T4235" s="16"/>
      <c r="U4235" s="16"/>
      <c r="V4235" s="16"/>
      <c r="W4235" s="16"/>
      <c r="X4235" s="16">
        <v>456882</v>
      </c>
      <c r="Y4235" s="16">
        <v>1</v>
      </c>
      <c r="Z4235" s="17">
        <v>7.11399465027602e-6</v>
      </c>
    </row>
    <row r="4236" spans="5:26">
      <c r="E4236" s="13"/>
      <c r="F4236" s="13"/>
      <c r="G4236" s="13"/>
      <c r="T4236" s="16"/>
      <c r="U4236" s="16"/>
      <c r="V4236" s="16"/>
      <c r="W4236" s="16"/>
      <c r="X4236" s="16">
        <v>456781</v>
      </c>
      <c r="Y4236" s="16">
        <v>1</v>
      </c>
      <c r="Z4236" s="17">
        <v>7.11399465027602e-6</v>
      </c>
    </row>
    <row r="4237" spans="5:26">
      <c r="E4237" s="13"/>
      <c r="F4237" s="13"/>
      <c r="G4237" s="13"/>
      <c r="T4237" s="16"/>
      <c r="U4237" s="16"/>
      <c r="V4237" s="16"/>
      <c r="W4237" s="16"/>
      <c r="X4237" s="16">
        <v>455611</v>
      </c>
      <c r="Y4237" s="16">
        <v>1</v>
      </c>
      <c r="Z4237" s="17">
        <v>7.11399465027602e-6</v>
      </c>
    </row>
    <row r="4238" spans="5:26">
      <c r="E4238" s="13"/>
      <c r="F4238" s="13"/>
      <c r="G4238" s="13"/>
      <c r="T4238" s="16"/>
      <c r="U4238" s="16"/>
      <c r="V4238" s="16"/>
      <c r="W4238" s="16"/>
      <c r="X4238" s="16">
        <v>455260</v>
      </c>
      <c r="Y4238" s="16">
        <v>1</v>
      </c>
      <c r="Z4238" s="17">
        <v>7.11399465027602e-6</v>
      </c>
    </row>
    <row r="4239" spans="5:26">
      <c r="E4239" s="13"/>
      <c r="F4239" s="13"/>
      <c r="G4239" s="13"/>
      <c r="T4239" s="16"/>
      <c r="U4239" s="16"/>
      <c r="V4239" s="16"/>
      <c r="W4239" s="16"/>
      <c r="X4239" s="16">
        <v>455085</v>
      </c>
      <c r="Y4239" s="16">
        <v>1</v>
      </c>
      <c r="Z4239" s="17">
        <v>7.11399465027602e-6</v>
      </c>
    </row>
    <row r="4240" spans="5:26">
      <c r="E4240" s="13"/>
      <c r="F4240" s="13"/>
      <c r="G4240" s="13"/>
      <c r="T4240" s="16"/>
      <c r="U4240" s="16"/>
      <c r="V4240" s="16"/>
      <c r="W4240" s="16"/>
      <c r="X4240" s="16">
        <v>454846</v>
      </c>
      <c r="Y4240" s="16">
        <v>1</v>
      </c>
      <c r="Z4240" s="17">
        <v>7.11399465027602e-6</v>
      </c>
    </row>
    <row r="4241" spans="5:26">
      <c r="E4241" s="13"/>
      <c r="F4241" s="13"/>
      <c r="G4241" s="13"/>
      <c r="T4241" s="16"/>
      <c r="U4241" s="16"/>
      <c r="V4241" s="16"/>
      <c r="W4241" s="16"/>
      <c r="X4241" s="16">
        <v>454838</v>
      </c>
      <c r="Y4241" s="16">
        <v>1</v>
      </c>
      <c r="Z4241" s="17">
        <v>7.11399465027602e-6</v>
      </c>
    </row>
    <row r="4242" spans="5:26">
      <c r="E4242" s="13"/>
      <c r="F4242" s="13"/>
      <c r="G4242" s="13"/>
      <c r="T4242" s="16"/>
      <c r="U4242" s="16"/>
      <c r="V4242" s="16"/>
      <c r="W4242" s="16"/>
      <c r="X4242" s="16">
        <v>454733</v>
      </c>
      <c r="Y4242" s="16">
        <v>1</v>
      </c>
      <c r="Z4242" s="17">
        <v>7.11399465027602e-6</v>
      </c>
    </row>
    <row r="4243" spans="5:26">
      <c r="E4243" s="13"/>
      <c r="F4243" s="13"/>
      <c r="G4243" s="13"/>
      <c r="T4243" s="16"/>
      <c r="U4243" s="16"/>
      <c r="V4243" s="16"/>
      <c r="W4243" s="16"/>
      <c r="X4243" s="16">
        <v>454560</v>
      </c>
      <c r="Y4243" s="16">
        <v>1</v>
      </c>
      <c r="Z4243" s="17">
        <v>7.11399465027602e-6</v>
      </c>
    </row>
    <row r="4244" spans="5:26">
      <c r="E4244" s="13"/>
      <c r="F4244" s="13"/>
      <c r="G4244" s="13"/>
      <c r="T4244" s="16"/>
      <c r="U4244" s="16"/>
      <c r="V4244" s="16"/>
      <c r="W4244" s="16"/>
      <c r="X4244" s="16">
        <v>453703</v>
      </c>
      <c r="Y4244" s="16">
        <v>1</v>
      </c>
      <c r="Z4244" s="17">
        <v>7.11399465027602e-6</v>
      </c>
    </row>
    <row r="4245" spans="5:26">
      <c r="E4245" s="13"/>
      <c r="F4245" s="13"/>
      <c r="G4245" s="13"/>
      <c r="T4245" s="16"/>
      <c r="U4245" s="16"/>
      <c r="V4245" s="16"/>
      <c r="W4245" s="16"/>
      <c r="X4245" s="16">
        <v>453412</v>
      </c>
      <c r="Y4245" s="16">
        <v>1</v>
      </c>
      <c r="Z4245" s="17">
        <v>7.11399465027602e-6</v>
      </c>
    </row>
    <row r="4246" spans="5:26">
      <c r="E4246" s="13"/>
      <c r="F4246" s="13"/>
      <c r="G4246" s="13"/>
      <c r="T4246" s="16"/>
      <c r="U4246" s="16"/>
      <c r="V4246" s="16"/>
      <c r="W4246" s="16"/>
      <c r="X4246" s="16">
        <v>452215</v>
      </c>
      <c r="Y4246" s="16">
        <v>1</v>
      </c>
      <c r="Z4246" s="17">
        <v>7.11399465027602e-6</v>
      </c>
    </row>
    <row r="4247" spans="5:26">
      <c r="E4247" s="13"/>
      <c r="F4247" s="13"/>
      <c r="G4247" s="13"/>
      <c r="T4247" s="16"/>
      <c r="U4247" s="16"/>
      <c r="V4247" s="16"/>
      <c r="W4247" s="16"/>
      <c r="X4247" s="16">
        <v>451742</v>
      </c>
      <c r="Y4247" s="16">
        <v>1</v>
      </c>
      <c r="Z4247" s="17">
        <v>7.11399465027602e-6</v>
      </c>
    </row>
    <row r="4248" spans="5:26">
      <c r="E4248" s="13"/>
      <c r="F4248" s="13"/>
      <c r="G4248" s="13"/>
      <c r="T4248" s="16"/>
      <c r="U4248" s="16"/>
      <c r="V4248" s="16"/>
      <c r="W4248" s="16"/>
      <c r="X4248" s="16">
        <v>451662</v>
      </c>
      <c r="Y4248" s="16">
        <v>1</v>
      </c>
      <c r="Z4248" s="17">
        <v>7.11399465027602e-6</v>
      </c>
    </row>
    <row r="4249" spans="5:26">
      <c r="E4249" s="13"/>
      <c r="F4249" s="13"/>
      <c r="G4249" s="13"/>
      <c r="T4249" s="16"/>
      <c r="U4249" s="16"/>
      <c r="V4249" s="16"/>
      <c r="W4249" s="16"/>
      <c r="X4249" s="16">
        <v>451581</v>
      </c>
      <c r="Y4249" s="16">
        <v>1</v>
      </c>
      <c r="Z4249" s="17">
        <v>7.11399465027602e-6</v>
      </c>
    </row>
    <row r="4250" spans="5:26">
      <c r="E4250" s="13"/>
      <c r="F4250" s="13"/>
      <c r="G4250" s="13"/>
      <c r="T4250" s="16"/>
      <c r="U4250" s="16"/>
      <c r="V4250" s="16"/>
      <c r="W4250" s="16"/>
      <c r="X4250" s="16">
        <v>451472</v>
      </c>
      <c r="Y4250" s="16">
        <v>1</v>
      </c>
      <c r="Z4250" s="17">
        <v>7.11399465027602e-6</v>
      </c>
    </row>
    <row r="4251" spans="5:26">
      <c r="E4251" s="13"/>
      <c r="F4251" s="13"/>
      <c r="G4251" s="13"/>
      <c r="T4251" s="16"/>
      <c r="U4251" s="16"/>
      <c r="V4251" s="16"/>
      <c r="W4251" s="16"/>
      <c r="X4251" s="16">
        <v>450840</v>
      </c>
      <c r="Y4251" s="16">
        <v>1</v>
      </c>
      <c r="Z4251" s="17">
        <v>7.11399465027602e-6</v>
      </c>
    </row>
    <row r="4252" spans="5:26">
      <c r="E4252" s="13"/>
      <c r="F4252" s="13"/>
      <c r="G4252" s="13"/>
      <c r="T4252" s="16"/>
      <c r="U4252" s="16"/>
      <c r="V4252" s="16"/>
      <c r="W4252" s="16"/>
      <c r="X4252" s="16">
        <v>450237</v>
      </c>
      <c r="Y4252" s="16">
        <v>1</v>
      </c>
      <c r="Z4252" s="17">
        <v>7.11399465027602e-6</v>
      </c>
    </row>
    <row r="4253" spans="5:26">
      <c r="E4253" s="13"/>
      <c r="F4253" s="13"/>
      <c r="G4253" s="13"/>
      <c r="T4253" s="16"/>
      <c r="U4253" s="16"/>
      <c r="V4253" s="16"/>
      <c r="W4253" s="16"/>
      <c r="X4253" s="16">
        <v>449020</v>
      </c>
      <c r="Y4253" s="16">
        <v>1</v>
      </c>
      <c r="Z4253" s="17">
        <v>7.11399465027602e-6</v>
      </c>
    </row>
    <row r="4254" spans="5:26">
      <c r="E4254" s="13"/>
      <c r="F4254" s="13"/>
      <c r="G4254" s="13"/>
      <c r="T4254" s="16"/>
      <c r="U4254" s="16"/>
      <c r="V4254" s="16"/>
      <c r="W4254" s="16"/>
      <c r="X4254" s="16">
        <v>448786</v>
      </c>
      <c r="Y4254" s="16">
        <v>1</v>
      </c>
      <c r="Z4254" s="17">
        <v>7.11399465027602e-6</v>
      </c>
    </row>
    <row r="4255" spans="5:26">
      <c r="E4255" s="13"/>
      <c r="F4255" s="13"/>
      <c r="G4255" s="13"/>
      <c r="T4255" s="16"/>
      <c r="U4255" s="16"/>
      <c r="V4255" s="16"/>
      <c r="W4255" s="16"/>
      <c r="X4255" s="16">
        <v>448431</v>
      </c>
      <c r="Y4255" s="16">
        <v>1</v>
      </c>
      <c r="Z4255" s="17">
        <v>7.11399465027602e-6</v>
      </c>
    </row>
    <row r="4256" spans="5:26">
      <c r="E4256" s="13"/>
      <c r="F4256" s="13"/>
      <c r="G4256" s="13"/>
      <c r="T4256" s="16"/>
      <c r="U4256" s="16"/>
      <c r="V4256" s="16"/>
      <c r="W4256" s="16"/>
      <c r="X4256" s="16">
        <v>448017</v>
      </c>
      <c r="Y4256" s="16">
        <v>1</v>
      </c>
      <c r="Z4256" s="17">
        <v>7.11399465027602e-6</v>
      </c>
    </row>
    <row r="4257" spans="5:26">
      <c r="E4257" s="13"/>
      <c r="F4257" s="13"/>
      <c r="G4257" s="13"/>
      <c r="T4257" s="16"/>
      <c r="U4257" s="16"/>
      <c r="V4257" s="16"/>
      <c r="W4257" s="16"/>
      <c r="X4257" s="16">
        <v>447920</v>
      </c>
      <c r="Y4257" s="16">
        <v>1</v>
      </c>
      <c r="Z4257" s="17">
        <v>7.11399465027602e-6</v>
      </c>
    </row>
    <row r="4258" spans="5:26">
      <c r="E4258" s="13"/>
      <c r="F4258" s="13"/>
      <c r="G4258" s="13"/>
      <c r="T4258" s="16"/>
      <c r="U4258" s="16"/>
      <c r="V4258" s="16"/>
      <c r="W4258" s="16"/>
      <c r="X4258" s="16">
        <v>447450</v>
      </c>
      <c r="Y4258" s="16">
        <v>1</v>
      </c>
      <c r="Z4258" s="17">
        <v>7.11399465027602e-6</v>
      </c>
    </row>
    <row r="4259" spans="5:26">
      <c r="E4259" s="13"/>
      <c r="F4259" s="13"/>
      <c r="G4259" s="13"/>
      <c r="T4259" s="16"/>
      <c r="U4259" s="16"/>
      <c r="V4259" s="16"/>
      <c r="W4259" s="16"/>
      <c r="X4259" s="16">
        <v>447382</v>
      </c>
      <c r="Y4259" s="16">
        <v>1</v>
      </c>
      <c r="Z4259" s="17">
        <v>7.11399465027602e-6</v>
      </c>
    </row>
    <row r="4260" spans="5:26">
      <c r="E4260" s="13"/>
      <c r="F4260" s="13"/>
      <c r="G4260" s="13"/>
      <c r="T4260" s="16"/>
      <c r="U4260" s="16"/>
      <c r="V4260" s="16"/>
      <c r="W4260" s="16"/>
      <c r="X4260" s="16">
        <v>447378</v>
      </c>
      <c r="Y4260" s="16">
        <v>1</v>
      </c>
      <c r="Z4260" s="17">
        <v>7.11399465027602e-6</v>
      </c>
    </row>
    <row r="4261" spans="5:26">
      <c r="E4261" s="13"/>
      <c r="F4261" s="13"/>
      <c r="G4261" s="13"/>
      <c r="T4261" s="16"/>
      <c r="U4261" s="16"/>
      <c r="V4261" s="16"/>
      <c r="W4261" s="16"/>
      <c r="X4261" s="16">
        <v>447112</v>
      </c>
      <c r="Y4261" s="16">
        <v>1</v>
      </c>
      <c r="Z4261" s="17">
        <v>7.11399465027602e-6</v>
      </c>
    </row>
    <row r="4262" spans="5:26">
      <c r="E4262" s="13"/>
      <c r="F4262" s="13"/>
      <c r="G4262" s="13"/>
      <c r="T4262" s="16"/>
      <c r="U4262" s="16"/>
      <c r="V4262" s="16"/>
      <c r="W4262" s="16"/>
      <c r="X4262" s="16">
        <v>447048</v>
      </c>
      <c r="Y4262" s="16">
        <v>1</v>
      </c>
      <c r="Z4262" s="17">
        <v>7.11399465027602e-6</v>
      </c>
    </row>
    <row r="4263" spans="5:26">
      <c r="E4263" s="13"/>
      <c r="F4263" s="13"/>
      <c r="G4263" s="13"/>
      <c r="T4263" s="16"/>
      <c r="U4263" s="16"/>
      <c r="V4263" s="16"/>
      <c r="W4263" s="16"/>
      <c r="X4263" s="16">
        <v>446528</v>
      </c>
      <c r="Y4263" s="16">
        <v>1</v>
      </c>
      <c r="Z4263" s="17">
        <v>7.11399465027602e-6</v>
      </c>
    </row>
    <row r="4264" spans="5:26">
      <c r="E4264" s="13"/>
      <c r="F4264" s="13"/>
      <c r="G4264" s="13"/>
      <c r="T4264" s="16"/>
      <c r="U4264" s="16"/>
      <c r="V4264" s="16"/>
      <c r="W4264" s="16"/>
      <c r="X4264" s="16">
        <v>446360</v>
      </c>
      <c r="Y4264" s="16">
        <v>1</v>
      </c>
      <c r="Z4264" s="17">
        <v>7.11399465027602e-6</v>
      </c>
    </row>
    <row r="4265" spans="5:26">
      <c r="E4265" s="13"/>
      <c r="F4265" s="13"/>
      <c r="G4265" s="13"/>
      <c r="T4265" s="16"/>
      <c r="U4265" s="16"/>
      <c r="V4265" s="16"/>
      <c r="W4265" s="16"/>
      <c r="X4265" s="16">
        <v>444762</v>
      </c>
      <c r="Y4265" s="16">
        <v>1</v>
      </c>
      <c r="Z4265" s="17">
        <v>7.11399465027602e-6</v>
      </c>
    </row>
    <row r="4266" spans="5:26">
      <c r="E4266" s="13"/>
      <c r="F4266" s="13"/>
      <c r="G4266" s="13"/>
      <c r="T4266" s="16"/>
      <c r="U4266" s="16"/>
      <c r="V4266" s="16"/>
      <c r="W4266" s="16"/>
      <c r="X4266" s="16">
        <v>444627</v>
      </c>
      <c r="Y4266" s="16">
        <v>1</v>
      </c>
      <c r="Z4266" s="17">
        <v>7.11399465027602e-6</v>
      </c>
    </row>
    <row r="4267" spans="5:26">
      <c r="E4267" s="13"/>
      <c r="F4267" s="13"/>
      <c r="G4267" s="13"/>
      <c r="T4267" s="16"/>
      <c r="U4267" s="16"/>
      <c r="V4267" s="16"/>
      <c r="W4267" s="16"/>
      <c r="X4267" s="16">
        <v>442494</v>
      </c>
      <c r="Y4267" s="16">
        <v>1</v>
      </c>
      <c r="Z4267" s="17">
        <v>7.11399465027602e-6</v>
      </c>
    </row>
    <row r="4268" spans="5:26">
      <c r="E4268" s="13"/>
      <c r="F4268" s="13"/>
      <c r="G4268" s="13"/>
      <c r="T4268" s="16"/>
      <c r="U4268" s="16"/>
      <c r="V4268" s="16"/>
      <c r="W4268" s="16"/>
      <c r="X4268" s="16">
        <v>442122</v>
      </c>
      <c r="Y4268" s="16">
        <v>1</v>
      </c>
      <c r="Z4268" s="17">
        <v>7.11399465027602e-6</v>
      </c>
    </row>
    <row r="4269" spans="5:26">
      <c r="E4269" s="13"/>
      <c r="F4269" s="13"/>
      <c r="G4269" s="13"/>
      <c r="T4269" s="16"/>
      <c r="U4269" s="16"/>
      <c r="V4269" s="16"/>
      <c r="W4269" s="16"/>
      <c r="X4269" s="16">
        <v>442034</v>
      </c>
      <c r="Y4269" s="16">
        <v>1</v>
      </c>
      <c r="Z4269" s="17">
        <v>7.11399465027602e-6</v>
      </c>
    </row>
    <row r="4270" spans="5:26">
      <c r="E4270" s="13"/>
      <c r="F4270" s="13"/>
      <c r="G4270" s="13"/>
      <c r="T4270" s="16"/>
      <c r="U4270" s="16"/>
      <c r="V4270" s="16"/>
      <c r="W4270" s="16"/>
      <c r="X4270" s="16">
        <v>440231</v>
      </c>
      <c r="Y4270" s="16">
        <v>1</v>
      </c>
      <c r="Z4270" s="17">
        <v>7.11399465027602e-6</v>
      </c>
    </row>
    <row r="4271" spans="5:26">
      <c r="E4271" s="13"/>
      <c r="F4271" s="13"/>
      <c r="G4271" s="13"/>
      <c r="T4271" s="16"/>
      <c r="U4271" s="16"/>
      <c r="V4271" s="16"/>
      <c r="W4271" s="16"/>
      <c r="X4271" s="16">
        <v>440170</v>
      </c>
      <c r="Y4271" s="16">
        <v>1</v>
      </c>
      <c r="Z4271" s="17">
        <v>7.11399465027602e-6</v>
      </c>
    </row>
    <row r="4272" spans="5:26">
      <c r="E4272" s="13"/>
      <c r="F4272" s="13"/>
      <c r="G4272" s="13"/>
      <c r="T4272" s="16"/>
      <c r="U4272" s="16"/>
      <c r="V4272" s="16"/>
      <c r="W4272" s="16"/>
      <c r="X4272" s="16">
        <v>439197</v>
      </c>
      <c r="Y4272" s="16">
        <v>1</v>
      </c>
      <c r="Z4272" s="17">
        <v>7.11399465027602e-6</v>
      </c>
    </row>
    <row r="4273" spans="5:26">
      <c r="E4273" s="13"/>
      <c r="F4273" s="13"/>
      <c r="G4273" s="13"/>
      <c r="T4273" s="16"/>
      <c r="U4273" s="16"/>
      <c r="V4273" s="16"/>
      <c r="W4273" s="16"/>
      <c r="X4273" s="16">
        <v>437961</v>
      </c>
      <c r="Y4273" s="16">
        <v>1</v>
      </c>
      <c r="Z4273" s="17">
        <v>7.11399465027602e-6</v>
      </c>
    </row>
    <row r="4274" spans="5:26">
      <c r="E4274" s="13"/>
      <c r="F4274" s="13"/>
      <c r="G4274" s="13"/>
      <c r="T4274" s="16"/>
      <c r="U4274" s="16"/>
      <c r="V4274" s="16"/>
      <c r="W4274" s="16"/>
      <c r="X4274" s="16">
        <v>437229</v>
      </c>
      <c r="Y4274" s="16">
        <v>1</v>
      </c>
      <c r="Z4274" s="17">
        <v>7.11399465027602e-6</v>
      </c>
    </row>
    <row r="4275" spans="5:26">
      <c r="E4275" s="13"/>
      <c r="F4275" s="13"/>
      <c r="G4275" s="13"/>
      <c r="T4275" s="16"/>
      <c r="U4275" s="16"/>
      <c r="V4275" s="16"/>
      <c r="W4275" s="16"/>
      <c r="X4275" s="16">
        <v>437143</v>
      </c>
      <c r="Y4275" s="16">
        <v>1</v>
      </c>
      <c r="Z4275" s="17">
        <v>7.11399465027602e-6</v>
      </c>
    </row>
    <row r="4276" spans="5:26">
      <c r="E4276" s="13"/>
      <c r="F4276" s="13"/>
      <c r="G4276" s="13"/>
      <c r="T4276" s="16"/>
      <c r="U4276" s="16"/>
      <c r="V4276" s="16"/>
      <c r="W4276" s="16"/>
      <c r="X4276" s="16">
        <v>437104</v>
      </c>
      <c r="Y4276" s="16">
        <v>1</v>
      </c>
      <c r="Z4276" s="17">
        <v>7.11399465027602e-6</v>
      </c>
    </row>
    <row r="4277" spans="5:26">
      <c r="E4277" s="13"/>
      <c r="F4277" s="13"/>
      <c r="G4277" s="13"/>
      <c r="T4277" s="16"/>
      <c r="U4277" s="16"/>
      <c r="V4277" s="16"/>
      <c r="W4277" s="16"/>
      <c r="X4277" s="16">
        <v>437045</v>
      </c>
      <c r="Y4277" s="16">
        <v>1</v>
      </c>
      <c r="Z4277" s="17">
        <v>7.11399465027602e-6</v>
      </c>
    </row>
    <row r="4278" spans="5:26">
      <c r="E4278" s="13"/>
      <c r="F4278" s="13"/>
      <c r="G4278" s="13"/>
      <c r="T4278" s="16"/>
      <c r="U4278" s="16"/>
      <c r="V4278" s="16"/>
      <c r="W4278" s="16"/>
      <c r="X4278" s="16">
        <v>436777</v>
      </c>
      <c r="Y4278" s="16">
        <v>1</v>
      </c>
      <c r="Z4278" s="17">
        <v>7.11399465027602e-6</v>
      </c>
    </row>
    <row r="4279" spans="5:26">
      <c r="E4279" s="13"/>
      <c r="F4279" s="13"/>
      <c r="G4279" s="13"/>
      <c r="T4279" s="16"/>
      <c r="U4279" s="16"/>
      <c r="V4279" s="16"/>
      <c r="W4279" s="16"/>
      <c r="X4279" s="16">
        <v>436753</v>
      </c>
      <c r="Y4279" s="16">
        <v>1</v>
      </c>
      <c r="Z4279" s="17">
        <v>7.11399465027602e-6</v>
      </c>
    </row>
    <row r="4280" spans="5:26">
      <c r="E4280" s="13"/>
      <c r="F4280" s="13"/>
      <c r="G4280" s="13"/>
      <c r="T4280" s="16"/>
      <c r="U4280" s="16"/>
      <c r="V4280" s="16"/>
      <c r="W4280" s="16"/>
      <c r="X4280" s="16">
        <v>435850</v>
      </c>
      <c r="Y4280" s="16">
        <v>1</v>
      </c>
      <c r="Z4280" s="17">
        <v>7.11399465027602e-6</v>
      </c>
    </row>
    <row r="4281" spans="5:26">
      <c r="E4281" s="13"/>
      <c r="F4281" s="13"/>
      <c r="G4281" s="13"/>
      <c r="T4281" s="16"/>
      <c r="U4281" s="16"/>
      <c r="V4281" s="16"/>
      <c r="W4281" s="16"/>
      <c r="X4281" s="16">
        <v>435740</v>
      </c>
      <c r="Y4281" s="16">
        <v>1</v>
      </c>
      <c r="Z4281" s="17">
        <v>7.11399465027602e-6</v>
      </c>
    </row>
    <row r="4282" spans="5:26">
      <c r="E4282" s="13"/>
      <c r="F4282" s="13"/>
      <c r="G4282" s="13"/>
      <c r="T4282" s="16"/>
      <c r="U4282" s="16"/>
      <c r="V4282" s="16"/>
      <c r="W4282" s="16"/>
      <c r="X4282" s="16">
        <v>435568</v>
      </c>
      <c r="Y4282" s="16">
        <v>1</v>
      </c>
      <c r="Z4282" s="17">
        <v>7.11399465027602e-6</v>
      </c>
    </row>
    <row r="4283" spans="5:26">
      <c r="E4283" s="13"/>
      <c r="F4283" s="13"/>
      <c r="G4283" s="13"/>
      <c r="T4283" s="16"/>
      <c r="U4283" s="16"/>
      <c r="V4283" s="16"/>
      <c r="W4283" s="16"/>
      <c r="X4283" s="16">
        <v>435447</v>
      </c>
      <c r="Y4283" s="16">
        <v>1</v>
      </c>
      <c r="Z4283" s="17">
        <v>7.11399465027602e-6</v>
      </c>
    </row>
    <row r="4284" spans="5:26">
      <c r="E4284" s="13"/>
      <c r="F4284" s="13"/>
      <c r="G4284" s="13"/>
      <c r="T4284" s="16"/>
      <c r="U4284" s="16"/>
      <c r="V4284" s="16"/>
      <c r="W4284" s="16"/>
      <c r="X4284" s="16">
        <v>434747</v>
      </c>
      <c r="Y4284" s="16">
        <v>1</v>
      </c>
      <c r="Z4284" s="17">
        <v>7.11399465027602e-6</v>
      </c>
    </row>
    <row r="4285" spans="5:26">
      <c r="E4285" s="13"/>
      <c r="F4285" s="13"/>
      <c r="G4285" s="13"/>
      <c r="T4285" s="16"/>
      <c r="U4285" s="16"/>
      <c r="V4285" s="16"/>
      <c r="W4285" s="16"/>
      <c r="X4285" s="16">
        <v>432472</v>
      </c>
      <c r="Y4285" s="16">
        <v>1</v>
      </c>
      <c r="Z4285" s="17">
        <v>7.11399465027602e-6</v>
      </c>
    </row>
    <row r="4286" spans="5:26">
      <c r="E4286" s="13"/>
      <c r="F4286" s="13"/>
      <c r="G4286" s="13"/>
      <c r="T4286" s="16"/>
      <c r="U4286" s="16"/>
      <c r="V4286" s="16"/>
      <c r="W4286" s="16"/>
      <c r="X4286" s="16">
        <v>432272</v>
      </c>
      <c r="Y4286" s="16">
        <v>1</v>
      </c>
      <c r="Z4286" s="17">
        <v>7.11399465027602e-6</v>
      </c>
    </row>
    <row r="4287" spans="5:26">
      <c r="E4287" s="13"/>
      <c r="F4287" s="13"/>
      <c r="G4287" s="13"/>
      <c r="T4287" s="16"/>
      <c r="U4287" s="16"/>
      <c r="V4287" s="16"/>
      <c r="W4287" s="16"/>
      <c r="X4287" s="16">
        <v>431788</v>
      </c>
      <c r="Y4287" s="16">
        <v>1</v>
      </c>
      <c r="Z4287" s="17">
        <v>7.11399465027602e-6</v>
      </c>
    </row>
    <row r="4288" spans="5:26">
      <c r="E4288" s="13"/>
      <c r="F4288" s="13"/>
      <c r="G4288" s="13"/>
      <c r="T4288" s="16"/>
      <c r="U4288" s="16"/>
      <c r="V4288" s="16"/>
      <c r="W4288" s="16"/>
      <c r="X4288" s="16">
        <v>431782</v>
      </c>
      <c r="Y4288" s="16">
        <v>1</v>
      </c>
      <c r="Z4288" s="17">
        <v>7.11399465027602e-6</v>
      </c>
    </row>
    <row r="4289" spans="5:26">
      <c r="E4289" s="13"/>
      <c r="F4289" s="13"/>
      <c r="G4289" s="13"/>
      <c r="T4289" s="16"/>
      <c r="U4289" s="16"/>
      <c r="V4289" s="16"/>
      <c r="W4289" s="16"/>
      <c r="X4289" s="16">
        <v>430338</v>
      </c>
      <c r="Y4289" s="16">
        <v>1</v>
      </c>
      <c r="Z4289" s="17">
        <v>7.11399465027602e-6</v>
      </c>
    </row>
    <row r="4290" spans="5:26">
      <c r="E4290" s="13"/>
      <c r="F4290" s="13"/>
      <c r="G4290" s="13"/>
      <c r="T4290" s="16"/>
      <c r="U4290" s="16"/>
      <c r="V4290" s="16"/>
      <c r="W4290" s="16"/>
      <c r="X4290" s="16">
        <v>429768</v>
      </c>
      <c r="Y4290" s="16">
        <v>1</v>
      </c>
      <c r="Z4290" s="17">
        <v>7.11399465027602e-6</v>
      </c>
    </row>
    <row r="4291" spans="5:26">
      <c r="E4291" s="13"/>
      <c r="F4291" s="13"/>
      <c r="G4291" s="13"/>
      <c r="T4291" s="16"/>
      <c r="U4291" s="16"/>
      <c r="V4291" s="16"/>
      <c r="W4291" s="16"/>
      <c r="X4291" s="16">
        <v>428998</v>
      </c>
      <c r="Y4291" s="16">
        <v>1</v>
      </c>
      <c r="Z4291" s="17">
        <v>7.11399465027602e-6</v>
      </c>
    </row>
    <row r="4292" spans="5:26">
      <c r="E4292" s="13"/>
      <c r="F4292" s="13"/>
      <c r="G4292" s="13"/>
      <c r="T4292" s="16"/>
      <c r="U4292" s="16"/>
      <c r="V4292" s="16"/>
      <c r="W4292" s="16"/>
      <c r="X4292" s="16">
        <v>428913</v>
      </c>
      <c r="Y4292" s="16">
        <v>1</v>
      </c>
      <c r="Z4292" s="17">
        <v>7.11399465027602e-6</v>
      </c>
    </row>
    <row r="4293" spans="5:26">
      <c r="E4293" s="13"/>
      <c r="F4293" s="13"/>
      <c r="G4293" s="13"/>
      <c r="T4293" s="16"/>
      <c r="U4293" s="16"/>
      <c r="V4293" s="16"/>
      <c r="W4293" s="16"/>
      <c r="X4293" s="16">
        <v>428679</v>
      </c>
      <c r="Y4293" s="16">
        <v>1</v>
      </c>
      <c r="Z4293" s="17">
        <v>7.11399465027602e-6</v>
      </c>
    </row>
    <row r="4294" spans="5:26">
      <c r="E4294" s="13"/>
      <c r="F4294" s="13"/>
      <c r="G4294" s="13"/>
      <c r="T4294" s="16"/>
      <c r="U4294" s="16"/>
      <c r="V4294" s="16"/>
      <c r="W4294" s="16"/>
      <c r="X4294" s="16">
        <v>428657</v>
      </c>
      <c r="Y4294" s="16">
        <v>1</v>
      </c>
      <c r="Z4294" s="17">
        <v>7.11399465027602e-6</v>
      </c>
    </row>
    <row r="4295" spans="5:26">
      <c r="E4295" s="13"/>
      <c r="F4295" s="13"/>
      <c r="G4295" s="13"/>
      <c r="T4295" s="16"/>
      <c r="U4295" s="16"/>
      <c r="V4295" s="16"/>
      <c r="W4295" s="16"/>
      <c r="X4295" s="16">
        <v>428421</v>
      </c>
      <c r="Y4295" s="16">
        <v>1</v>
      </c>
      <c r="Z4295" s="17">
        <v>7.11399465027602e-6</v>
      </c>
    </row>
    <row r="4296" spans="5:26">
      <c r="E4296" s="13"/>
      <c r="F4296" s="13"/>
      <c r="G4296" s="13"/>
      <c r="T4296" s="16"/>
      <c r="U4296" s="16"/>
      <c r="V4296" s="16"/>
      <c r="W4296" s="16"/>
      <c r="X4296" s="16">
        <v>427862</v>
      </c>
      <c r="Y4296" s="16">
        <v>1</v>
      </c>
      <c r="Z4296" s="17">
        <v>7.11399465027602e-6</v>
      </c>
    </row>
    <row r="4297" spans="5:26">
      <c r="E4297" s="13"/>
      <c r="F4297" s="13"/>
      <c r="G4297" s="13"/>
      <c r="T4297" s="16"/>
      <c r="U4297" s="16"/>
      <c r="V4297" s="16"/>
      <c r="W4297" s="16"/>
      <c r="X4297" s="16">
        <v>427337</v>
      </c>
      <c r="Y4297" s="16">
        <v>1</v>
      </c>
      <c r="Z4297" s="17">
        <v>7.11399465027602e-6</v>
      </c>
    </row>
    <row r="4298" spans="5:26">
      <c r="E4298" s="13"/>
      <c r="F4298" s="13"/>
      <c r="G4298" s="13"/>
      <c r="T4298" s="16"/>
      <c r="U4298" s="16"/>
      <c r="V4298" s="16"/>
      <c r="W4298" s="16"/>
      <c r="X4298" s="16">
        <v>426236</v>
      </c>
      <c r="Y4298" s="16">
        <v>1</v>
      </c>
      <c r="Z4298" s="17">
        <v>7.11399465027602e-6</v>
      </c>
    </row>
    <row r="4299" spans="5:26">
      <c r="E4299" s="13"/>
      <c r="F4299" s="13"/>
      <c r="G4299" s="13"/>
      <c r="T4299" s="16"/>
      <c r="U4299" s="16"/>
      <c r="V4299" s="16"/>
      <c r="W4299" s="16"/>
      <c r="X4299" s="16">
        <v>425490</v>
      </c>
      <c r="Y4299" s="16">
        <v>1</v>
      </c>
      <c r="Z4299" s="17">
        <v>7.11399465027602e-6</v>
      </c>
    </row>
    <row r="4300" spans="5:26">
      <c r="E4300" s="13"/>
      <c r="F4300" s="13"/>
      <c r="G4300" s="13"/>
      <c r="T4300" s="16"/>
      <c r="U4300" s="16"/>
      <c r="V4300" s="16"/>
      <c r="W4300" s="16"/>
      <c r="X4300" s="16">
        <v>424579</v>
      </c>
      <c r="Y4300" s="16">
        <v>1</v>
      </c>
      <c r="Z4300" s="17">
        <v>7.11399465027602e-6</v>
      </c>
    </row>
    <row r="4301" spans="5:26">
      <c r="E4301" s="13"/>
      <c r="F4301" s="13"/>
      <c r="G4301" s="13"/>
      <c r="T4301" s="16"/>
      <c r="U4301" s="16"/>
      <c r="V4301" s="16"/>
      <c r="W4301" s="16"/>
      <c r="X4301" s="16">
        <v>424461</v>
      </c>
      <c r="Y4301" s="16">
        <v>1</v>
      </c>
      <c r="Z4301" s="17">
        <v>7.11399465027602e-6</v>
      </c>
    </row>
    <row r="4302" spans="5:26">
      <c r="E4302" s="13"/>
      <c r="F4302" s="13"/>
      <c r="G4302" s="13"/>
      <c r="T4302" s="16"/>
      <c r="U4302" s="16"/>
      <c r="V4302" s="16"/>
      <c r="W4302" s="16"/>
      <c r="X4302" s="16">
        <v>424059</v>
      </c>
      <c r="Y4302" s="16">
        <v>1</v>
      </c>
      <c r="Z4302" s="17">
        <v>7.11399465027602e-6</v>
      </c>
    </row>
    <row r="4303" spans="5:26">
      <c r="E4303" s="13"/>
      <c r="F4303" s="13"/>
      <c r="G4303" s="13"/>
      <c r="T4303" s="16"/>
      <c r="U4303" s="16"/>
      <c r="V4303" s="16"/>
      <c r="W4303" s="16"/>
      <c r="X4303" s="16">
        <v>423846</v>
      </c>
      <c r="Y4303" s="16">
        <v>1</v>
      </c>
      <c r="Z4303" s="17">
        <v>7.11399465027602e-6</v>
      </c>
    </row>
    <row r="4304" spans="5:26">
      <c r="E4304" s="13"/>
      <c r="F4304" s="13"/>
      <c r="G4304" s="13"/>
      <c r="T4304" s="16"/>
      <c r="U4304" s="16"/>
      <c r="V4304" s="16"/>
      <c r="W4304" s="16"/>
      <c r="X4304" s="16">
        <v>423821</v>
      </c>
      <c r="Y4304" s="16">
        <v>1</v>
      </c>
      <c r="Z4304" s="17">
        <v>7.11399465027602e-6</v>
      </c>
    </row>
    <row r="4305" spans="5:26">
      <c r="E4305" s="13"/>
      <c r="F4305" s="13"/>
      <c r="G4305" s="13"/>
      <c r="T4305" s="16"/>
      <c r="U4305" s="16"/>
      <c r="V4305" s="16"/>
      <c r="W4305" s="16"/>
      <c r="X4305" s="16">
        <v>423410</v>
      </c>
      <c r="Y4305" s="16">
        <v>1</v>
      </c>
      <c r="Z4305" s="17">
        <v>7.11399465027602e-6</v>
      </c>
    </row>
    <row r="4306" spans="5:26">
      <c r="E4306" s="13"/>
      <c r="F4306" s="13"/>
      <c r="G4306" s="13"/>
      <c r="T4306" s="16"/>
      <c r="U4306" s="16"/>
      <c r="V4306" s="16"/>
      <c r="W4306" s="16"/>
      <c r="X4306" s="16">
        <v>423085</v>
      </c>
      <c r="Y4306" s="16">
        <v>1</v>
      </c>
      <c r="Z4306" s="17">
        <v>7.11399465027602e-6</v>
      </c>
    </row>
    <row r="4307" spans="5:26">
      <c r="E4307" s="13"/>
      <c r="F4307" s="13"/>
      <c r="G4307" s="13"/>
      <c r="T4307" s="16"/>
      <c r="U4307" s="16"/>
      <c r="V4307" s="16"/>
      <c r="W4307" s="16"/>
      <c r="X4307" s="16">
        <v>422845</v>
      </c>
      <c r="Y4307" s="16">
        <v>1</v>
      </c>
      <c r="Z4307" s="17">
        <v>7.11399465027602e-6</v>
      </c>
    </row>
    <row r="4308" spans="5:26">
      <c r="E4308" s="13"/>
      <c r="F4308" s="13"/>
      <c r="G4308" s="13"/>
      <c r="T4308" s="16"/>
      <c r="U4308" s="16"/>
      <c r="V4308" s="16"/>
      <c r="W4308" s="16"/>
      <c r="X4308" s="16">
        <v>422249</v>
      </c>
      <c r="Y4308" s="16">
        <v>1</v>
      </c>
      <c r="Z4308" s="17">
        <v>7.11399465027602e-6</v>
      </c>
    </row>
    <row r="4309" spans="5:26">
      <c r="E4309" s="13"/>
      <c r="F4309" s="13"/>
      <c r="G4309" s="13"/>
      <c r="T4309" s="16"/>
      <c r="U4309" s="16"/>
      <c r="V4309" s="16"/>
      <c r="W4309" s="16"/>
      <c r="X4309" s="16">
        <v>421980</v>
      </c>
      <c r="Y4309" s="16">
        <v>1</v>
      </c>
      <c r="Z4309" s="17">
        <v>7.11399465027602e-6</v>
      </c>
    </row>
    <row r="4310" spans="5:26">
      <c r="E4310" s="13"/>
      <c r="F4310" s="13"/>
      <c r="G4310" s="13"/>
      <c r="T4310" s="16"/>
      <c r="U4310" s="16"/>
      <c r="V4310" s="16"/>
      <c r="W4310" s="16"/>
      <c r="X4310" s="16">
        <v>420403</v>
      </c>
      <c r="Y4310" s="16">
        <v>1</v>
      </c>
      <c r="Z4310" s="17">
        <v>7.11399465027602e-6</v>
      </c>
    </row>
    <row r="4311" spans="5:26">
      <c r="E4311" s="13"/>
      <c r="F4311" s="13"/>
      <c r="G4311" s="13"/>
      <c r="T4311" s="16"/>
      <c r="U4311" s="16"/>
      <c r="V4311" s="16"/>
      <c r="W4311" s="16"/>
      <c r="X4311" s="16">
        <v>420218</v>
      </c>
      <c r="Y4311" s="16">
        <v>1</v>
      </c>
      <c r="Z4311" s="17">
        <v>7.11399465027602e-6</v>
      </c>
    </row>
    <row r="4312" spans="5:26">
      <c r="E4312" s="13"/>
      <c r="F4312" s="13"/>
      <c r="G4312" s="13"/>
      <c r="T4312" s="16"/>
      <c r="U4312" s="16"/>
      <c r="V4312" s="16"/>
      <c r="W4312" s="16"/>
      <c r="X4312" s="16">
        <v>420010</v>
      </c>
      <c r="Y4312" s="16">
        <v>1</v>
      </c>
      <c r="Z4312" s="17">
        <v>7.11399465027602e-6</v>
      </c>
    </row>
    <row r="4313" spans="5:26">
      <c r="E4313" s="13"/>
      <c r="F4313" s="13"/>
      <c r="G4313" s="13"/>
      <c r="T4313" s="16"/>
      <c r="U4313" s="16"/>
      <c r="V4313" s="16"/>
      <c r="W4313" s="16"/>
      <c r="X4313" s="16">
        <v>419798</v>
      </c>
      <c r="Y4313" s="16">
        <v>1</v>
      </c>
      <c r="Z4313" s="17">
        <v>7.11399465027602e-6</v>
      </c>
    </row>
    <row r="4314" spans="5:26">
      <c r="E4314" s="13"/>
      <c r="F4314" s="13"/>
      <c r="G4314" s="13"/>
      <c r="T4314" s="16"/>
      <c r="U4314" s="16"/>
      <c r="V4314" s="16"/>
      <c r="W4314" s="16"/>
      <c r="X4314" s="16">
        <v>417636</v>
      </c>
      <c r="Y4314" s="16">
        <v>1</v>
      </c>
      <c r="Z4314" s="17">
        <v>7.11399465027602e-6</v>
      </c>
    </row>
    <row r="4315" spans="5:26">
      <c r="E4315" s="13"/>
      <c r="F4315" s="13"/>
      <c r="G4315" s="13"/>
      <c r="T4315" s="16"/>
      <c r="U4315" s="16"/>
      <c r="V4315" s="16"/>
      <c r="W4315" s="16"/>
      <c r="X4315" s="16">
        <v>417548</v>
      </c>
      <c r="Y4315" s="16">
        <v>1</v>
      </c>
      <c r="Z4315" s="17">
        <v>7.11399465027602e-6</v>
      </c>
    </row>
    <row r="4316" spans="5:26">
      <c r="E4316" s="13"/>
      <c r="F4316" s="13"/>
      <c r="G4316" s="13"/>
      <c r="T4316" s="16"/>
      <c r="U4316" s="16"/>
      <c r="V4316" s="16"/>
      <c r="W4316" s="16"/>
      <c r="X4316" s="16">
        <v>417406</v>
      </c>
      <c r="Y4316" s="16">
        <v>1</v>
      </c>
      <c r="Z4316" s="17">
        <v>7.11399465027602e-6</v>
      </c>
    </row>
    <row r="4317" spans="5:26">
      <c r="E4317" s="13"/>
      <c r="F4317" s="13"/>
      <c r="G4317" s="13"/>
      <c r="T4317" s="16"/>
      <c r="U4317" s="16"/>
      <c r="V4317" s="16"/>
      <c r="W4317" s="16"/>
      <c r="X4317" s="16">
        <v>417306</v>
      </c>
      <c r="Y4317" s="16">
        <v>1</v>
      </c>
      <c r="Z4317" s="17">
        <v>7.11399465027602e-6</v>
      </c>
    </row>
    <row r="4318" spans="5:26">
      <c r="E4318" s="13"/>
      <c r="F4318" s="13"/>
      <c r="G4318" s="13"/>
      <c r="T4318" s="16"/>
      <c r="U4318" s="16"/>
      <c r="V4318" s="16"/>
      <c r="W4318" s="16"/>
      <c r="X4318" s="16">
        <v>417067</v>
      </c>
      <c r="Y4318" s="16">
        <v>1</v>
      </c>
      <c r="Z4318" s="17">
        <v>7.11399465027602e-6</v>
      </c>
    </row>
    <row r="4319" spans="5:26">
      <c r="E4319" s="13"/>
      <c r="F4319" s="13"/>
      <c r="G4319" s="13"/>
      <c r="T4319" s="16"/>
      <c r="U4319" s="16"/>
      <c r="V4319" s="16"/>
      <c r="W4319" s="16"/>
      <c r="X4319" s="16">
        <v>416624</v>
      </c>
      <c r="Y4319" s="16">
        <v>1</v>
      </c>
      <c r="Z4319" s="17">
        <v>7.11399465027602e-6</v>
      </c>
    </row>
    <row r="4320" spans="5:26">
      <c r="E4320" s="13"/>
      <c r="F4320" s="13"/>
      <c r="G4320" s="13"/>
      <c r="T4320" s="16"/>
      <c r="U4320" s="16"/>
      <c r="V4320" s="16"/>
      <c r="W4320" s="16"/>
      <c r="X4320" s="16">
        <v>416181</v>
      </c>
      <c r="Y4320" s="16">
        <v>1</v>
      </c>
      <c r="Z4320" s="17">
        <v>7.11399465027602e-6</v>
      </c>
    </row>
    <row r="4321" spans="5:26">
      <c r="E4321" s="13"/>
      <c r="F4321" s="13"/>
      <c r="G4321" s="13"/>
      <c r="T4321" s="16"/>
      <c r="U4321" s="16"/>
      <c r="V4321" s="16"/>
      <c r="W4321" s="16"/>
      <c r="X4321" s="16">
        <v>415790</v>
      </c>
      <c r="Y4321" s="16">
        <v>1</v>
      </c>
      <c r="Z4321" s="17">
        <v>7.11399465027602e-6</v>
      </c>
    </row>
    <row r="4322" spans="5:26">
      <c r="E4322" s="13"/>
      <c r="F4322" s="13"/>
      <c r="G4322" s="13"/>
      <c r="T4322" s="16"/>
      <c r="U4322" s="16"/>
      <c r="V4322" s="16"/>
      <c r="W4322" s="16"/>
      <c r="X4322" s="16">
        <v>415163</v>
      </c>
      <c r="Y4322" s="16">
        <v>1</v>
      </c>
      <c r="Z4322" s="17">
        <v>7.11399465027602e-6</v>
      </c>
    </row>
    <row r="4323" spans="5:26">
      <c r="E4323" s="13"/>
      <c r="F4323" s="13"/>
      <c r="G4323" s="13"/>
      <c r="T4323" s="16"/>
      <c r="U4323" s="16"/>
      <c r="V4323" s="16"/>
      <c r="W4323" s="16"/>
      <c r="X4323" s="16">
        <v>414481</v>
      </c>
      <c r="Y4323" s="16">
        <v>1</v>
      </c>
      <c r="Z4323" s="17">
        <v>7.11399465027602e-6</v>
      </c>
    </row>
    <row r="4324" spans="5:26">
      <c r="E4324" s="13"/>
      <c r="F4324" s="13"/>
      <c r="G4324" s="13"/>
      <c r="T4324" s="16"/>
      <c r="U4324" s="16"/>
      <c r="V4324" s="16"/>
      <c r="W4324" s="16"/>
      <c r="X4324" s="16">
        <v>413662</v>
      </c>
      <c r="Y4324" s="16">
        <v>1</v>
      </c>
      <c r="Z4324" s="17">
        <v>7.11399465027602e-6</v>
      </c>
    </row>
    <row r="4325" spans="5:26">
      <c r="E4325" s="13"/>
      <c r="F4325" s="13"/>
      <c r="G4325" s="13"/>
      <c r="T4325" s="16"/>
      <c r="U4325" s="16"/>
      <c r="V4325" s="16"/>
      <c r="W4325" s="16"/>
      <c r="X4325" s="16">
        <v>412381</v>
      </c>
      <c r="Y4325" s="16">
        <v>1</v>
      </c>
      <c r="Z4325" s="17">
        <v>7.11399465027602e-6</v>
      </c>
    </row>
    <row r="4326" spans="5:26">
      <c r="E4326" s="13"/>
      <c r="F4326" s="13"/>
      <c r="G4326" s="13"/>
      <c r="T4326" s="16"/>
      <c r="U4326" s="16"/>
      <c r="V4326" s="16"/>
      <c r="W4326" s="16"/>
      <c r="X4326" s="16">
        <v>412251</v>
      </c>
      <c r="Y4326" s="16">
        <v>1</v>
      </c>
      <c r="Z4326" s="17">
        <v>7.11399465027602e-6</v>
      </c>
    </row>
    <row r="4327" spans="5:26">
      <c r="E4327" s="13"/>
      <c r="F4327" s="13"/>
      <c r="G4327" s="13"/>
      <c r="T4327" s="16"/>
      <c r="U4327" s="16"/>
      <c r="V4327" s="16"/>
      <c r="W4327" s="16"/>
      <c r="X4327" s="16">
        <v>411341</v>
      </c>
      <c r="Y4327" s="16">
        <v>1</v>
      </c>
      <c r="Z4327" s="17">
        <v>7.11399465027602e-6</v>
      </c>
    </row>
    <row r="4328" spans="5:26">
      <c r="E4328" s="13"/>
      <c r="F4328" s="13"/>
      <c r="G4328" s="13"/>
      <c r="T4328" s="16"/>
      <c r="U4328" s="16"/>
      <c r="V4328" s="16"/>
      <c r="W4328" s="16"/>
      <c r="X4328" s="16">
        <v>410566</v>
      </c>
      <c r="Y4328" s="16">
        <v>1</v>
      </c>
      <c r="Z4328" s="17">
        <v>7.11399465027602e-6</v>
      </c>
    </row>
    <row r="4329" spans="5:26">
      <c r="E4329" s="13"/>
      <c r="F4329" s="13"/>
      <c r="G4329" s="13"/>
      <c r="T4329" s="16"/>
      <c r="U4329" s="16"/>
      <c r="V4329" s="16"/>
      <c r="W4329" s="16"/>
      <c r="X4329" s="16">
        <v>410100</v>
      </c>
      <c r="Y4329" s="16">
        <v>1</v>
      </c>
      <c r="Z4329" s="17">
        <v>7.11399465027602e-6</v>
      </c>
    </row>
    <row r="4330" spans="5:26">
      <c r="E4330" s="13"/>
      <c r="F4330" s="13"/>
      <c r="G4330" s="13"/>
      <c r="T4330" s="16"/>
      <c r="U4330" s="16"/>
      <c r="V4330" s="16"/>
      <c r="W4330" s="16"/>
      <c r="X4330" s="16">
        <v>410048</v>
      </c>
      <c r="Y4330" s="16">
        <v>1</v>
      </c>
      <c r="Z4330" s="17">
        <v>7.11399465027602e-6</v>
      </c>
    </row>
    <row r="4331" spans="5:26">
      <c r="E4331" s="13"/>
      <c r="F4331" s="13"/>
      <c r="G4331" s="13"/>
      <c r="T4331" s="16"/>
      <c r="U4331" s="16"/>
      <c r="V4331" s="16"/>
      <c r="W4331" s="16"/>
      <c r="X4331" s="16">
        <v>409301</v>
      </c>
      <c r="Y4331" s="16">
        <v>1</v>
      </c>
      <c r="Z4331" s="17">
        <v>7.11399465027602e-6</v>
      </c>
    </row>
    <row r="4332" spans="5:26">
      <c r="E4332" s="13"/>
      <c r="F4332" s="13"/>
      <c r="G4332" s="13"/>
      <c r="T4332" s="16"/>
      <c r="U4332" s="16"/>
      <c r="V4332" s="16"/>
      <c r="W4332" s="16"/>
      <c r="X4332" s="16">
        <v>408568</v>
      </c>
      <c r="Y4332" s="16">
        <v>1</v>
      </c>
      <c r="Z4332" s="17">
        <v>7.11399465027602e-6</v>
      </c>
    </row>
    <row r="4333" spans="5:26">
      <c r="E4333" s="13"/>
      <c r="F4333" s="13"/>
      <c r="G4333" s="13"/>
      <c r="T4333" s="16"/>
      <c r="U4333" s="16"/>
      <c r="V4333" s="16"/>
      <c r="W4333" s="16"/>
      <c r="X4333" s="16">
        <v>408100</v>
      </c>
      <c r="Y4333" s="16">
        <v>1</v>
      </c>
      <c r="Z4333" s="17">
        <v>7.11399465027602e-6</v>
      </c>
    </row>
    <row r="4334" spans="5:26">
      <c r="E4334" s="13"/>
      <c r="F4334" s="13"/>
      <c r="G4334" s="13"/>
      <c r="T4334" s="16"/>
      <c r="U4334" s="16"/>
      <c r="V4334" s="16"/>
      <c r="W4334" s="16"/>
      <c r="X4334" s="16">
        <v>407858</v>
      </c>
      <c r="Y4334" s="16">
        <v>1</v>
      </c>
      <c r="Z4334" s="17">
        <v>7.11399465027602e-6</v>
      </c>
    </row>
    <row r="4335" spans="5:26">
      <c r="E4335" s="13"/>
      <c r="F4335" s="13"/>
      <c r="G4335" s="13"/>
      <c r="T4335" s="16"/>
      <c r="U4335" s="16"/>
      <c r="V4335" s="16"/>
      <c r="W4335" s="16"/>
      <c r="X4335" s="16">
        <v>407496</v>
      </c>
      <c r="Y4335" s="16">
        <v>1</v>
      </c>
      <c r="Z4335" s="17">
        <v>7.11399465027602e-6</v>
      </c>
    </row>
    <row r="4336" spans="5:26">
      <c r="E4336" s="13"/>
      <c r="F4336" s="13"/>
      <c r="G4336" s="13"/>
      <c r="T4336" s="16"/>
      <c r="U4336" s="16"/>
      <c r="V4336" s="16"/>
      <c r="W4336" s="16"/>
      <c r="X4336" s="16">
        <v>407190</v>
      </c>
      <c r="Y4336" s="16">
        <v>1</v>
      </c>
      <c r="Z4336" s="17">
        <v>7.11399465027602e-6</v>
      </c>
    </row>
    <row r="4337" spans="5:26">
      <c r="E4337" s="13"/>
      <c r="F4337" s="13"/>
      <c r="G4337" s="13"/>
      <c r="T4337" s="16"/>
      <c r="U4337" s="16"/>
      <c r="V4337" s="16"/>
      <c r="W4337" s="16"/>
      <c r="X4337" s="16">
        <v>406479</v>
      </c>
      <c r="Y4337" s="16">
        <v>1</v>
      </c>
      <c r="Z4337" s="17">
        <v>7.11399465027602e-6</v>
      </c>
    </row>
    <row r="4338" spans="5:26">
      <c r="E4338" s="13"/>
      <c r="F4338" s="13"/>
      <c r="G4338" s="13"/>
      <c r="T4338" s="16"/>
      <c r="U4338" s="16"/>
      <c r="V4338" s="16"/>
      <c r="W4338" s="16"/>
      <c r="X4338" s="16">
        <v>406278</v>
      </c>
      <c r="Y4338" s="16">
        <v>1</v>
      </c>
      <c r="Z4338" s="17">
        <v>7.11399465027602e-6</v>
      </c>
    </row>
    <row r="4339" spans="5:26">
      <c r="E4339" s="13"/>
      <c r="F4339" s="13"/>
      <c r="G4339" s="13"/>
      <c r="T4339" s="16"/>
      <c r="U4339" s="16"/>
      <c r="V4339" s="16"/>
      <c r="W4339" s="16"/>
      <c r="X4339" s="16">
        <v>406157</v>
      </c>
      <c r="Y4339" s="16">
        <v>1</v>
      </c>
      <c r="Z4339" s="17">
        <v>7.11399465027602e-6</v>
      </c>
    </row>
    <row r="4340" spans="5:26">
      <c r="E4340" s="13"/>
      <c r="F4340" s="13"/>
      <c r="G4340" s="13"/>
      <c r="T4340" s="16"/>
      <c r="U4340" s="16"/>
      <c r="V4340" s="16"/>
      <c r="W4340" s="16"/>
      <c r="X4340" s="16">
        <v>405997</v>
      </c>
      <c r="Y4340" s="16">
        <v>1</v>
      </c>
      <c r="Z4340" s="17">
        <v>7.11399465027602e-6</v>
      </c>
    </row>
    <row r="4341" spans="5:26">
      <c r="E4341" s="13"/>
      <c r="F4341" s="13"/>
      <c r="G4341" s="13"/>
      <c r="T4341" s="16"/>
      <c r="U4341" s="16"/>
      <c r="V4341" s="16"/>
      <c r="W4341" s="16"/>
      <c r="X4341" s="16">
        <v>405785</v>
      </c>
      <c r="Y4341" s="16">
        <v>1</v>
      </c>
      <c r="Z4341" s="17">
        <v>7.11399465027602e-6</v>
      </c>
    </row>
    <row r="4342" spans="5:26">
      <c r="E4342" s="13"/>
      <c r="F4342" s="13"/>
      <c r="G4342" s="13"/>
      <c r="T4342" s="16"/>
      <c r="U4342" s="16"/>
      <c r="V4342" s="16"/>
      <c r="W4342" s="16"/>
      <c r="X4342" s="16">
        <v>405702</v>
      </c>
      <c r="Y4342" s="16">
        <v>1</v>
      </c>
      <c r="Z4342" s="17">
        <v>7.11399465027602e-6</v>
      </c>
    </row>
    <row r="4343" spans="5:26">
      <c r="E4343" s="13"/>
      <c r="F4343" s="13"/>
      <c r="G4343" s="13"/>
      <c r="T4343" s="16"/>
      <c r="U4343" s="16"/>
      <c r="V4343" s="16"/>
      <c r="W4343" s="16"/>
      <c r="X4343" s="16">
        <v>405268</v>
      </c>
      <c r="Y4343" s="16">
        <v>1</v>
      </c>
      <c r="Z4343" s="17">
        <v>7.11399465027602e-6</v>
      </c>
    </row>
    <row r="4344" spans="5:26">
      <c r="E4344" s="13"/>
      <c r="F4344" s="13"/>
      <c r="G4344" s="13"/>
      <c r="T4344" s="16"/>
      <c r="U4344" s="16"/>
      <c r="V4344" s="16"/>
      <c r="W4344" s="16"/>
      <c r="X4344" s="16">
        <v>404612</v>
      </c>
      <c r="Y4344" s="16">
        <v>1</v>
      </c>
      <c r="Z4344" s="17">
        <v>7.11399465027602e-6</v>
      </c>
    </row>
    <row r="4345" spans="5:26">
      <c r="E4345" s="13"/>
      <c r="F4345" s="13"/>
      <c r="G4345" s="13"/>
      <c r="T4345" s="16"/>
      <c r="U4345" s="16"/>
      <c r="V4345" s="16"/>
      <c r="W4345" s="16"/>
      <c r="X4345" s="16">
        <v>404408</v>
      </c>
      <c r="Y4345" s="16">
        <v>1</v>
      </c>
      <c r="Z4345" s="17">
        <v>7.11399465027602e-6</v>
      </c>
    </row>
    <row r="4346" spans="5:26">
      <c r="E4346" s="13"/>
      <c r="F4346" s="13"/>
      <c r="G4346" s="13"/>
      <c r="T4346" s="16"/>
      <c r="U4346" s="16"/>
      <c r="V4346" s="16"/>
      <c r="W4346" s="16"/>
      <c r="X4346" s="16">
        <v>404142</v>
      </c>
      <c r="Y4346" s="16">
        <v>1</v>
      </c>
      <c r="Z4346" s="17">
        <v>7.11399465027602e-6</v>
      </c>
    </row>
    <row r="4347" spans="5:26">
      <c r="E4347" s="13"/>
      <c r="F4347" s="13"/>
      <c r="G4347" s="13"/>
      <c r="T4347" s="16"/>
      <c r="U4347" s="16"/>
      <c r="V4347" s="16"/>
      <c r="W4347" s="16"/>
      <c r="X4347" s="16">
        <v>403425</v>
      </c>
      <c r="Y4347" s="16">
        <v>1</v>
      </c>
      <c r="Z4347" s="17">
        <v>7.11399465027602e-6</v>
      </c>
    </row>
    <row r="4348" spans="5:26">
      <c r="E4348" s="13"/>
      <c r="F4348" s="13"/>
      <c r="G4348" s="13"/>
      <c r="T4348" s="16"/>
      <c r="U4348" s="16"/>
      <c r="V4348" s="16"/>
      <c r="W4348" s="16"/>
      <c r="X4348" s="16">
        <v>402714</v>
      </c>
      <c r="Y4348" s="16">
        <v>1</v>
      </c>
      <c r="Z4348" s="17">
        <v>7.11399465027602e-6</v>
      </c>
    </row>
    <row r="4349" spans="5:26">
      <c r="E4349" s="13"/>
      <c r="F4349" s="13"/>
      <c r="G4349" s="13"/>
      <c r="T4349" s="16"/>
      <c r="U4349" s="16"/>
      <c r="V4349" s="16"/>
      <c r="W4349" s="16"/>
      <c r="X4349" s="16">
        <v>402102</v>
      </c>
      <c r="Y4349" s="16">
        <v>1</v>
      </c>
      <c r="Z4349" s="17">
        <v>7.11399465027602e-6</v>
      </c>
    </row>
    <row r="4350" spans="5:26">
      <c r="E4350" s="13"/>
      <c r="F4350" s="13"/>
      <c r="G4350" s="13"/>
      <c r="T4350" s="16"/>
      <c r="U4350" s="16"/>
      <c r="V4350" s="16"/>
      <c r="W4350" s="16"/>
      <c r="X4350" s="16">
        <v>401282</v>
      </c>
      <c r="Y4350" s="16">
        <v>1</v>
      </c>
      <c r="Z4350" s="17">
        <v>7.11399465027602e-6</v>
      </c>
    </row>
    <row r="4351" spans="5:26">
      <c r="E4351" s="13"/>
      <c r="F4351" s="13"/>
      <c r="G4351" s="13"/>
      <c r="T4351" s="16"/>
      <c r="U4351" s="16"/>
      <c r="V4351" s="16"/>
      <c r="W4351" s="16"/>
      <c r="X4351" s="16">
        <v>401267</v>
      </c>
      <c r="Y4351" s="16">
        <v>1</v>
      </c>
      <c r="Z4351" s="17">
        <v>7.11399465027602e-6</v>
      </c>
    </row>
    <row r="4352" spans="5:26">
      <c r="E4352" s="13"/>
      <c r="F4352" s="13"/>
      <c r="G4352" s="13"/>
      <c r="T4352" s="16"/>
      <c r="U4352" s="16"/>
      <c r="V4352" s="16"/>
      <c r="W4352" s="16"/>
      <c r="X4352" s="16">
        <v>401180</v>
      </c>
      <c r="Y4352" s="16">
        <v>1</v>
      </c>
      <c r="Z4352" s="17">
        <v>7.11399465027602e-6</v>
      </c>
    </row>
    <row r="4353" spans="5:26">
      <c r="E4353" s="13"/>
      <c r="F4353" s="13"/>
      <c r="G4353" s="13"/>
      <c r="T4353" s="16"/>
      <c r="U4353" s="16"/>
      <c r="V4353" s="16"/>
      <c r="W4353" s="16"/>
      <c r="X4353" s="16">
        <v>400912</v>
      </c>
      <c r="Y4353" s="16">
        <v>1</v>
      </c>
      <c r="Z4353" s="17">
        <v>7.11399465027602e-6</v>
      </c>
    </row>
    <row r="4354" spans="5:26">
      <c r="E4354" s="13"/>
      <c r="F4354" s="13"/>
      <c r="G4354" s="13"/>
      <c r="T4354" s="16"/>
      <c r="U4354" s="16"/>
      <c r="V4354" s="16"/>
      <c r="W4354" s="16"/>
      <c r="X4354" s="16">
        <v>400057</v>
      </c>
      <c r="Y4354" s="16">
        <v>1</v>
      </c>
      <c r="Z4354" s="17">
        <v>7.11399465027602e-6</v>
      </c>
    </row>
    <row r="4355" spans="5:26">
      <c r="E4355" s="13"/>
      <c r="F4355" s="13"/>
      <c r="G4355" s="13"/>
      <c r="T4355" s="16"/>
      <c r="U4355" s="16"/>
      <c r="V4355" s="16"/>
      <c r="W4355" s="16"/>
      <c r="X4355" s="16">
        <v>399422</v>
      </c>
      <c r="Y4355" s="16">
        <v>1</v>
      </c>
      <c r="Z4355" s="17">
        <v>7.11399465027602e-6</v>
      </c>
    </row>
    <row r="4356" spans="5:26">
      <c r="E4356" s="13"/>
      <c r="F4356" s="13"/>
      <c r="G4356" s="13"/>
      <c r="T4356" s="16"/>
      <c r="U4356" s="16"/>
      <c r="V4356" s="16"/>
      <c r="W4356" s="16"/>
      <c r="X4356" s="16">
        <v>398488</v>
      </c>
      <c r="Y4356" s="16">
        <v>1</v>
      </c>
      <c r="Z4356" s="17">
        <v>7.11399465027602e-6</v>
      </c>
    </row>
    <row r="4357" spans="5:26">
      <c r="E4357" s="13"/>
      <c r="F4357" s="13"/>
      <c r="G4357" s="13"/>
      <c r="T4357" s="16"/>
      <c r="U4357" s="16"/>
      <c r="V4357" s="16"/>
      <c r="W4357" s="16"/>
      <c r="X4357" s="16">
        <v>398124</v>
      </c>
      <c r="Y4357" s="16">
        <v>1</v>
      </c>
      <c r="Z4357" s="17">
        <v>7.11399465027602e-6</v>
      </c>
    </row>
    <row r="4358" spans="5:26">
      <c r="E4358" s="13"/>
      <c r="F4358" s="13"/>
      <c r="G4358" s="13"/>
      <c r="T4358" s="16"/>
      <c r="U4358" s="16"/>
      <c r="V4358" s="16"/>
      <c r="W4358" s="16"/>
      <c r="X4358" s="16">
        <v>397980</v>
      </c>
      <c r="Y4358" s="16">
        <v>1</v>
      </c>
      <c r="Z4358" s="17">
        <v>7.11399465027602e-6</v>
      </c>
    </row>
    <row r="4359" spans="5:26">
      <c r="E4359" s="13"/>
      <c r="F4359" s="13"/>
      <c r="G4359" s="13"/>
      <c r="T4359" s="16"/>
      <c r="U4359" s="16"/>
      <c r="V4359" s="16"/>
      <c r="W4359" s="16"/>
      <c r="X4359" s="16">
        <v>396209</v>
      </c>
      <c r="Y4359" s="16">
        <v>1</v>
      </c>
      <c r="Z4359" s="17">
        <v>7.11399465027602e-6</v>
      </c>
    </row>
    <row r="4360" spans="5:26">
      <c r="E4360" s="13"/>
      <c r="F4360" s="13"/>
      <c r="G4360" s="13"/>
      <c r="T4360" s="16"/>
      <c r="U4360" s="16"/>
      <c r="V4360" s="16"/>
      <c r="W4360" s="16"/>
      <c r="X4360" s="16">
        <v>395763</v>
      </c>
      <c r="Y4360" s="16">
        <v>1</v>
      </c>
      <c r="Z4360" s="17">
        <v>7.11399465027602e-6</v>
      </c>
    </row>
    <row r="4361" spans="5:26">
      <c r="E4361" s="13"/>
      <c r="F4361" s="13"/>
      <c r="G4361" s="13"/>
      <c r="T4361" s="16"/>
      <c r="U4361" s="16"/>
      <c r="V4361" s="16"/>
      <c r="W4361" s="16"/>
      <c r="X4361" s="16">
        <v>394099</v>
      </c>
      <c r="Y4361" s="16">
        <v>1</v>
      </c>
      <c r="Z4361" s="17">
        <v>7.11399465027602e-6</v>
      </c>
    </row>
    <row r="4362" spans="5:26">
      <c r="E4362" s="13"/>
      <c r="F4362" s="13"/>
      <c r="G4362" s="13"/>
      <c r="T4362" s="16"/>
      <c r="U4362" s="16"/>
      <c r="V4362" s="16"/>
      <c r="W4362" s="16"/>
      <c r="X4362" s="16">
        <v>393458</v>
      </c>
      <c r="Y4362" s="16">
        <v>1</v>
      </c>
      <c r="Z4362" s="17">
        <v>7.11399465027602e-6</v>
      </c>
    </row>
    <row r="4363" spans="5:26">
      <c r="E4363" s="13"/>
      <c r="F4363" s="13"/>
      <c r="G4363" s="13"/>
      <c r="T4363" s="16"/>
      <c r="U4363" s="16"/>
      <c r="V4363" s="16"/>
      <c r="W4363" s="16"/>
      <c r="X4363" s="16">
        <v>393308</v>
      </c>
      <c r="Y4363" s="16">
        <v>1</v>
      </c>
      <c r="Z4363" s="17">
        <v>7.11399465027602e-6</v>
      </c>
    </row>
    <row r="4364" spans="5:26">
      <c r="E4364" s="13"/>
      <c r="F4364" s="13"/>
      <c r="G4364" s="13"/>
      <c r="T4364" s="16"/>
      <c r="U4364" s="16"/>
      <c r="V4364" s="16"/>
      <c r="W4364" s="16"/>
      <c r="X4364" s="16">
        <v>393297</v>
      </c>
      <c r="Y4364" s="16">
        <v>1</v>
      </c>
      <c r="Z4364" s="17">
        <v>7.11399465027602e-6</v>
      </c>
    </row>
    <row r="4365" spans="5:26">
      <c r="E4365" s="13"/>
      <c r="F4365" s="13"/>
      <c r="G4365" s="13"/>
      <c r="T4365" s="16"/>
      <c r="U4365" s="16"/>
      <c r="V4365" s="16"/>
      <c r="W4365" s="16"/>
      <c r="X4365" s="16">
        <v>393258</v>
      </c>
      <c r="Y4365" s="16">
        <v>1</v>
      </c>
      <c r="Z4365" s="17">
        <v>7.11399465027602e-6</v>
      </c>
    </row>
    <row r="4366" spans="5:26">
      <c r="E4366" s="13"/>
      <c r="F4366" s="13"/>
      <c r="G4366" s="13"/>
      <c r="T4366" s="16"/>
      <c r="U4366" s="16"/>
      <c r="V4366" s="16"/>
      <c r="W4366" s="16"/>
      <c r="X4366" s="16">
        <v>393234</v>
      </c>
      <c r="Y4366" s="16">
        <v>1</v>
      </c>
      <c r="Z4366" s="17">
        <v>7.11399465027602e-6</v>
      </c>
    </row>
    <row r="4367" spans="5:26">
      <c r="E4367" s="13"/>
      <c r="F4367" s="13"/>
      <c r="G4367" s="13"/>
      <c r="T4367" s="16"/>
      <c r="U4367" s="16"/>
      <c r="V4367" s="16"/>
      <c r="W4367" s="16"/>
      <c r="X4367" s="16">
        <v>393209</v>
      </c>
      <c r="Y4367" s="16">
        <v>1</v>
      </c>
      <c r="Z4367" s="17">
        <v>7.11399465027602e-6</v>
      </c>
    </row>
    <row r="4368" spans="5:26">
      <c r="E4368" s="13"/>
      <c r="F4368" s="13"/>
      <c r="G4368" s="13"/>
      <c r="T4368" s="16"/>
      <c r="U4368" s="16"/>
      <c r="V4368" s="16"/>
      <c r="W4368" s="16"/>
      <c r="X4368" s="16">
        <v>393078</v>
      </c>
      <c r="Y4368" s="16">
        <v>1</v>
      </c>
      <c r="Z4368" s="17">
        <v>7.11399465027602e-6</v>
      </c>
    </row>
    <row r="4369" spans="5:26">
      <c r="E4369" s="13"/>
      <c r="F4369" s="13"/>
      <c r="G4369" s="13"/>
      <c r="T4369" s="16"/>
      <c r="U4369" s="16"/>
      <c r="V4369" s="16"/>
      <c r="W4369" s="16"/>
      <c r="X4369" s="16">
        <v>392916</v>
      </c>
      <c r="Y4369" s="16">
        <v>1</v>
      </c>
      <c r="Z4369" s="17">
        <v>7.11399465027602e-6</v>
      </c>
    </row>
    <row r="4370" spans="5:26">
      <c r="E4370" s="13"/>
      <c r="F4370" s="13"/>
      <c r="G4370" s="13"/>
      <c r="T4370" s="16"/>
      <c r="U4370" s="16"/>
      <c r="V4370" s="16"/>
      <c r="W4370" s="16"/>
      <c r="X4370" s="16">
        <v>392910</v>
      </c>
      <c r="Y4370" s="16">
        <v>1</v>
      </c>
      <c r="Z4370" s="17">
        <v>7.11399465027602e-6</v>
      </c>
    </row>
    <row r="4371" spans="5:26">
      <c r="E4371" s="13"/>
      <c r="F4371" s="13"/>
      <c r="G4371" s="13"/>
      <c r="T4371" s="16"/>
      <c r="U4371" s="16"/>
      <c r="V4371" s="16"/>
      <c r="W4371" s="16"/>
      <c r="X4371" s="16">
        <v>392358</v>
      </c>
      <c r="Y4371" s="16">
        <v>1</v>
      </c>
      <c r="Z4371" s="17">
        <v>7.11399465027602e-6</v>
      </c>
    </row>
    <row r="4372" spans="5:26">
      <c r="E4372" s="13"/>
      <c r="F4372" s="13"/>
      <c r="G4372" s="13"/>
      <c r="T4372" s="16"/>
      <c r="U4372" s="16"/>
      <c r="V4372" s="16"/>
      <c r="W4372" s="16"/>
      <c r="X4372" s="16">
        <v>391221</v>
      </c>
      <c r="Y4372" s="16">
        <v>1</v>
      </c>
      <c r="Z4372" s="17">
        <v>7.11399465027602e-6</v>
      </c>
    </row>
    <row r="4373" spans="5:26">
      <c r="E4373" s="13"/>
      <c r="F4373" s="13"/>
      <c r="G4373" s="13"/>
      <c r="T4373" s="16"/>
      <c r="U4373" s="16"/>
      <c r="V4373" s="16"/>
      <c r="W4373" s="16"/>
      <c r="X4373" s="16">
        <v>390938</v>
      </c>
      <c r="Y4373" s="16">
        <v>1</v>
      </c>
      <c r="Z4373" s="17">
        <v>7.11399465027602e-6</v>
      </c>
    </row>
    <row r="4374" spans="5:26">
      <c r="E4374" s="13"/>
      <c r="F4374" s="13"/>
      <c r="G4374" s="13"/>
      <c r="T4374" s="16"/>
      <c r="U4374" s="16"/>
      <c r="V4374" s="16"/>
      <c r="W4374" s="16"/>
      <c r="X4374" s="16">
        <v>390749</v>
      </c>
      <c r="Y4374" s="16">
        <v>1</v>
      </c>
      <c r="Z4374" s="17">
        <v>7.11399465027602e-6</v>
      </c>
    </row>
    <row r="4375" spans="5:26">
      <c r="E4375" s="13"/>
      <c r="F4375" s="13"/>
      <c r="G4375" s="13"/>
      <c r="T4375" s="16"/>
      <c r="U4375" s="16"/>
      <c r="V4375" s="16"/>
      <c r="W4375" s="16"/>
      <c r="X4375" s="16">
        <v>389824</v>
      </c>
      <c r="Y4375" s="16">
        <v>1</v>
      </c>
      <c r="Z4375" s="17">
        <v>7.11399465027602e-6</v>
      </c>
    </row>
    <row r="4376" spans="5:26">
      <c r="E4376" s="13"/>
      <c r="F4376" s="13"/>
      <c r="G4376" s="13"/>
      <c r="T4376" s="16"/>
      <c r="U4376" s="16"/>
      <c r="V4376" s="16"/>
      <c r="W4376" s="16"/>
      <c r="X4376" s="16">
        <v>389431</v>
      </c>
      <c r="Y4376" s="16">
        <v>1</v>
      </c>
      <c r="Z4376" s="17">
        <v>7.11399465027602e-6</v>
      </c>
    </row>
    <row r="4377" spans="5:26">
      <c r="E4377" s="13"/>
      <c r="F4377" s="13"/>
      <c r="G4377" s="13"/>
      <c r="T4377" s="16"/>
      <c r="U4377" s="16"/>
      <c r="V4377" s="16"/>
      <c r="W4377" s="16"/>
      <c r="X4377" s="16">
        <v>389288</v>
      </c>
      <c r="Y4377" s="16">
        <v>1</v>
      </c>
      <c r="Z4377" s="17">
        <v>7.11399465027602e-6</v>
      </c>
    </row>
    <row r="4378" spans="5:26">
      <c r="E4378" s="13"/>
      <c r="F4378" s="13"/>
      <c r="G4378" s="13"/>
      <c r="T4378" s="16"/>
      <c r="U4378" s="16"/>
      <c r="V4378" s="16"/>
      <c r="W4378" s="16"/>
      <c r="X4378" s="16">
        <v>388956</v>
      </c>
      <c r="Y4378" s="16">
        <v>1</v>
      </c>
      <c r="Z4378" s="17">
        <v>7.11399465027602e-6</v>
      </c>
    </row>
    <row r="4379" spans="5:26">
      <c r="E4379" s="13"/>
      <c r="F4379" s="13"/>
      <c r="G4379" s="13"/>
      <c r="T4379" s="16"/>
      <c r="U4379" s="16"/>
      <c r="V4379" s="16"/>
      <c r="W4379" s="16"/>
      <c r="X4379" s="16">
        <v>388743</v>
      </c>
      <c r="Y4379" s="16">
        <v>1</v>
      </c>
      <c r="Z4379" s="17">
        <v>7.11399465027602e-6</v>
      </c>
    </row>
    <row r="4380" spans="5:26">
      <c r="E4380" s="13"/>
      <c r="F4380" s="13"/>
      <c r="G4380" s="13"/>
      <c r="T4380" s="16"/>
      <c r="U4380" s="16"/>
      <c r="V4380" s="16"/>
      <c r="W4380" s="16"/>
      <c r="X4380" s="16">
        <v>388436</v>
      </c>
      <c r="Y4380" s="16">
        <v>1</v>
      </c>
      <c r="Z4380" s="17">
        <v>7.11399465027602e-6</v>
      </c>
    </row>
    <row r="4381" spans="5:26">
      <c r="E4381" s="13"/>
      <c r="F4381" s="13"/>
      <c r="G4381" s="13"/>
      <c r="T4381" s="16"/>
      <c r="U4381" s="16"/>
      <c r="V4381" s="16"/>
      <c r="W4381" s="16"/>
      <c r="X4381" s="16">
        <v>387783</v>
      </c>
      <c r="Y4381" s="16">
        <v>1</v>
      </c>
      <c r="Z4381" s="17">
        <v>7.11399465027602e-6</v>
      </c>
    </row>
    <row r="4382" spans="5:26">
      <c r="E4382" s="13"/>
      <c r="F4382" s="13"/>
      <c r="G4382" s="13"/>
      <c r="T4382" s="16"/>
      <c r="U4382" s="16"/>
      <c r="V4382" s="16"/>
      <c r="W4382" s="16"/>
      <c r="X4382" s="16">
        <v>387493</v>
      </c>
      <c r="Y4382" s="16">
        <v>1</v>
      </c>
      <c r="Z4382" s="17">
        <v>7.11399465027602e-6</v>
      </c>
    </row>
    <row r="4383" spans="5:26">
      <c r="E4383" s="13"/>
      <c r="F4383" s="13"/>
      <c r="G4383" s="13"/>
      <c r="T4383" s="16"/>
      <c r="U4383" s="16"/>
      <c r="V4383" s="16"/>
      <c r="W4383" s="16"/>
      <c r="X4383" s="16">
        <v>387338</v>
      </c>
      <c r="Y4383" s="16">
        <v>1</v>
      </c>
      <c r="Z4383" s="17">
        <v>7.11399465027602e-6</v>
      </c>
    </row>
    <row r="4384" spans="5:26">
      <c r="E4384" s="13"/>
      <c r="F4384" s="13"/>
      <c r="G4384" s="13"/>
      <c r="T4384" s="16"/>
      <c r="U4384" s="16"/>
      <c r="V4384" s="16"/>
      <c r="W4384" s="16"/>
      <c r="X4384" s="16">
        <v>386837</v>
      </c>
      <c r="Y4384" s="16">
        <v>1</v>
      </c>
      <c r="Z4384" s="17">
        <v>7.11399465027602e-6</v>
      </c>
    </row>
    <row r="4385" spans="5:26">
      <c r="E4385" s="13"/>
      <c r="F4385" s="13"/>
      <c r="G4385" s="13"/>
      <c r="T4385" s="16"/>
      <c r="U4385" s="16"/>
      <c r="V4385" s="16"/>
      <c r="W4385" s="16"/>
      <c r="X4385" s="16">
        <v>386480</v>
      </c>
      <c r="Y4385" s="16">
        <v>1</v>
      </c>
      <c r="Z4385" s="17">
        <v>7.11399465027602e-6</v>
      </c>
    </row>
    <row r="4386" spans="5:26">
      <c r="E4386" s="13"/>
      <c r="F4386" s="13"/>
      <c r="G4386" s="13"/>
      <c r="T4386" s="16"/>
      <c r="U4386" s="16"/>
      <c r="V4386" s="16"/>
      <c r="W4386" s="16"/>
      <c r="X4386" s="16">
        <v>386459</v>
      </c>
      <c r="Y4386" s="16">
        <v>1</v>
      </c>
      <c r="Z4386" s="17">
        <v>7.11399465027602e-6</v>
      </c>
    </row>
    <row r="4387" spans="5:26">
      <c r="E4387" s="13"/>
      <c r="F4387" s="13"/>
      <c r="G4387" s="13"/>
      <c r="T4387" s="16"/>
      <c r="U4387" s="16"/>
      <c r="V4387" s="16"/>
      <c r="W4387" s="16"/>
      <c r="X4387" s="16">
        <v>386258</v>
      </c>
      <c r="Y4387" s="16">
        <v>1</v>
      </c>
      <c r="Z4387" s="17">
        <v>7.11399465027602e-6</v>
      </c>
    </row>
    <row r="4388" spans="5:26">
      <c r="E4388" s="13"/>
      <c r="F4388" s="13"/>
      <c r="G4388" s="13"/>
      <c r="T4388" s="16"/>
      <c r="U4388" s="16"/>
      <c r="V4388" s="16"/>
      <c r="W4388" s="16"/>
      <c r="X4388" s="16">
        <v>386121</v>
      </c>
      <c r="Y4388" s="16">
        <v>1</v>
      </c>
      <c r="Z4388" s="17">
        <v>7.11399465027602e-6</v>
      </c>
    </row>
    <row r="4389" spans="5:26">
      <c r="E4389" s="13"/>
      <c r="F4389" s="13"/>
      <c r="G4389" s="13"/>
      <c r="T4389" s="16"/>
      <c r="U4389" s="16"/>
      <c r="V4389" s="16"/>
      <c r="W4389" s="16"/>
      <c r="X4389" s="16">
        <v>386024</v>
      </c>
      <c r="Y4389" s="16">
        <v>1</v>
      </c>
      <c r="Z4389" s="17">
        <v>7.11399465027602e-6</v>
      </c>
    </row>
    <row r="4390" spans="5:26">
      <c r="E4390" s="13"/>
      <c r="F4390" s="13"/>
      <c r="G4390" s="13"/>
      <c r="T4390" s="16"/>
      <c r="U4390" s="16"/>
      <c r="V4390" s="16"/>
      <c r="W4390" s="16"/>
      <c r="X4390" s="16">
        <v>385683</v>
      </c>
      <c r="Y4390" s="16">
        <v>1</v>
      </c>
      <c r="Z4390" s="17">
        <v>7.11399465027602e-6</v>
      </c>
    </row>
    <row r="4391" spans="5:26">
      <c r="E4391" s="13"/>
      <c r="F4391" s="13"/>
      <c r="G4391" s="13"/>
      <c r="T4391" s="16"/>
      <c r="U4391" s="16"/>
      <c r="V4391" s="16"/>
      <c r="W4391" s="16"/>
      <c r="X4391" s="16">
        <v>385351</v>
      </c>
      <c r="Y4391" s="16">
        <v>1</v>
      </c>
      <c r="Z4391" s="17">
        <v>7.11399465027602e-6</v>
      </c>
    </row>
    <row r="4392" spans="5:26">
      <c r="E4392" s="13"/>
      <c r="F4392" s="13"/>
      <c r="G4392" s="13"/>
      <c r="T4392" s="16"/>
      <c r="U4392" s="16"/>
      <c r="V4392" s="16"/>
      <c r="W4392" s="16"/>
      <c r="X4392" s="16">
        <v>384536</v>
      </c>
      <c r="Y4392" s="16">
        <v>1</v>
      </c>
      <c r="Z4392" s="17">
        <v>7.11399465027602e-6</v>
      </c>
    </row>
    <row r="4393" spans="5:26">
      <c r="E4393" s="13"/>
      <c r="F4393" s="13"/>
      <c r="G4393" s="13"/>
      <c r="T4393" s="16"/>
      <c r="U4393" s="16"/>
      <c r="V4393" s="16"/>
      <c r="W4393" s="16"/>
      <c r="X4393" s="16">
        <v>384021</v>
      </c>
      <c r="Y4393" s="16">
        <v>1</v>
      </c>
      <c r="Z4393" s="17">
        <v>7.11399465027602e-6</v>
      </c>
    </row>
    <row r="4394" spans="5:26">
      <c r="E4394" s="13"/>
      <c r="F4394" s="13"/>
      <c r="G4394" s="13"/>
      <c r="T4394" s="16"/>
      <c r="U4394" s="16"/>
      <c r="V4394" s="16"/>
      <c r="W4394" s="16"/>
      <c r="X4394" s="16">
        <v>383736</v>
      </c>
      <c r="Y4394" s="16">
        <v>1</v>
      </c>
      <c r="Z4394" s="17">
        <v>7.11399465027602e-6</v>
      </c>
    </row>
    <row r="4395" spans="5:26">
      <c r="E4395" s="13"/>
      <c r="F4395" s="13"/>
      <c r="G4395" s="13"/>
      <c r="T4395" s="16"/>
      <c r="U4395" s="16"/>
      <c r="V4395" s="16"/>
      <c r="W4395" s="16"/>
      <c r="X4395" s="16">
        <v>383282</v>
      </c>
      <c r="Y4395" s="16">
        <v>1</v>
      </c>
      <c r="Z4395" s="17">
        <v>7.11399465027602e-6</v>
      </c>
    </row>
    <row r="4396" spans="5:26">
      <c r="E4396" s="13"/>
      <c r="F4396" s="13"/>
      <c r="G4396" s="13"/>
      <c r="T4396" s="16"/>
      <c r="U4396" s="16"/>
      <c r="V4396" s="16"/>
      <c r="W4396" s="16"/>
      <c r="X4396" s="16">
        <v>383131</v>
      </c>
      <c r="Y4396" s="16">
        <v>1</v>
      </c>
      <c r="Z4396" s="17">
        <v>7.11399465027602e-6</v>
      </c>
    </row>
    <row r="4397" spans="5:26">
      <c r="E4397" s="13"/>
      <c r="F4397" s="13"/>
      <c r="G4397" s="13"/>
      <c r="T4397" s="16"/>
      <c r="U4397" s="16"/>
      <c r="V4397" s="16"/>
      <c r="W4397" s="16"/>
      <c r="X4397" s="16">
        <v>383035</v>
      </c>
      <c r="Y4397" s="16">
        <v>1</v>
      </c>
      <c r="Z4397" s="17">
        <v>7.11399465027602e-6</v>
      </c>
    </row>
    <row r="4398" spans="5:26">
      <c r="E4398" s="13"/>
      <c r="F4398" s="13"/>
      <c r="G4398" s="13"/>
      <c r="T4398" s="16"/>
      <c r="U4398" s="16"/>
      <c r="V4398" s="16"/>
      <c r="W4398" s="16"/>
      <c r="X4398" s="16">
        <v>381865</v>
      </c>
      <c r="Y4398" s="16">
        <v>1</v>
      </c>
      <c r="Z4398" s="17">
        <v>7.11399465027602e-6</v>
      </c>
    </row>
    <row r="4399" spans="5:26">
      <c r="E4399" s="13"/>
      <c r="F4399" s="13"/>
      <c r="G4399" s="13"/>
      <c r="T4399" s="16"/>
      <c r="U4399" s="16"/>
      <c r="V4399" s="16"/>
      <c r="W4399" s="16"/>
      <c r="X4399" s="16">
        <v>381586</v>
      </c>
      <c r="Y4399" s="16">
        <v>1</v>
      </c>
      <c r="Z4399" s="17">
        <v>7.11399465027602e-6</v>
      </c>
    </row>
    <row r="4400" spans="5:26">
      <c r="E4400" s="13"/>
      <c r="F4400" s="13"/>
      <c r="G4400" s="13"/>
      <c r="T4400" s="16"/>
      <c r="U4400" s="16"/>
      <c r="V4400" s="16"/>
      <c r="W4400" s="16"/>
      <c r="X4400" s="16">
        <v>381396</v>
      </c>
      <c r="Y4400" s="16">
        <v>1</v>
      </c>
      <c r="Z4400" s="17">
        <v>7.11399465027602e-6</v>
      </c>
    </row>
    <row r="4401" spans="5:26">
      <c r="E4401" s="13"/>
      <c r="F4401" s="13"/>
      <c r="G4401" s="13"/>
      <c r="T4401" s="16"/>
      <c r="U4401" s="16"/>
      <c r="V4401" s="16"/>
      <c r="W4401" s="16"/>
      <c r="X4401" s="16">
        <v>379573</v>
      </c>
      <c r="Y4401" s="16">
        <v>1</v>
      </c>
      <c r="Z4401" s="17">
        <v>7.11399465027602e-6</v>
      </c>
    </row>
    <row r="4402" spans="5:26">
      <c r="E4402" s="13"/>
      <c r="F4402" s="13"/>
      <c r="G4402" s="13"/>
      <c r="T4402" s="16"/>
      <c r="U4402" s="16"/>
      <c r="V4402" s="16"/>
      <c r="W4402" s="16"/>
      <c r="X4402" s="16">
        <v>379344</v>
      </c>
      <c r="Y4402" s="16">
        <v>1</v>
      </c>
      <c r="Z4402" s="17">
        <v>7.11399465027602e-6</v>
      </c>
    </row>
    <row r="4403" spans="5:26">
      <c r="E4403" s="13"/>
      <c r="F4403" s="13"/>
      <c r="G4403" s="13"/>
      <c r="T4403" s="16"/>
      <c r="U4403" s="16"/>
      <c r="V4403" s="16"/>
      <c r="W4403" s="16"/>
      <c r="X4403" s="16">
        <v>379197</v>
      </c>
      <c r="Y4403" s="16">
        <v>1</v>
      </c>
      <c r="Z4403" s="17">
        <v>7.11399465027602e-6</v>
      </c>
    </row>
    <row r="4404" spans="5:26">
      <c r="E4404" s="13"/>
      <c r="F4404" s="13"/>
      <c r="G4404" s="13"/>
      <c r="T4404" s="16"/>
      <c r="U4404" s="16"/>
      <c r="V4404" s="16"/>
      <c r="W4404" s="16"/>
      <c r="X4404" s="16">
        <v>378546</v>
      </c>
      <c r="Y4404" s="16">
        <v>1</v>
      </c>
      <c r="Z4404" s="17">
        <v>7.11399465027602e-6</v>
      </c>
    </row>
    <row r="4405" spans="5:26">
      <c r="E4405" s="13"/>
      <c r="F4405" s="13"/>
      <c r="G4405" s="13"/>
      <c r="T4405" s="16"/>
      <c r="U4405" s="16"/>
      <c r="V4405" s="16"/>
      <c r="W4405" s="16"/>
      <c r="X4405" s="16">
        <v>378064</v>
      </c>
      <c r="Y4405" s="16">
        <v>1</v>
      </c>
      <c r="Z4405" s="17">
        <v>7.11399465027602e-6</v>
      </c>
    </row>
    <row r="4406" spans="5:26">
      <c r="E4406" s="13"/>
      <c r="F4406" s="13"/>
      <c r="G4406" s="13"/>
      <c r="T4406" s="16"/>
      <c r="U4406" s="16"/>
      <c r="V4406" s="16"/>
      <c r="W4406" s="16"/>
      <c r="X4406" s="16">
        <v>378039</v>
      </c>
      <c r="Y4406" s="16">
        <v>1</v>
      </c>
      <c r="Z4406" s="17">
        <v>7.11399465027602e-6</v>
      </c>
    </row>
    <row r="4407" spans="5:26">
      <c r="E4407" s="13"/>
      <c r="F4407" s="13"/>
      <c r="G4407" s="13"/>
      <c r="T4407" s="16"/>
      <c r="U4407" s="16"/>
      <c r="V4407" s="16"/>
      <c r="W4407" s="16"/>
      <c r="X4407" s="16">
        <v>377511</v>
      </c>
      <c r="Y4407" s="16">
        <v>1</v>
      </c>
      <c r="Z4407" s="17">
        <v>7.11399465027602e-6</v>
      </c>
    </row>
    <row r="4408" spans="5:26">
      <c r="E4408" s="13"/>
      <c r="F4408" s="13"/>
      <c r="G4408" s="13"/>
      <c r="T4408" s="16"/>
      <c r="U4408" s="16"/>
      <c r="V4408" s="16"/>
      <c r="W4408" s="16"/>
      <c r="X4408" s="16">
        <v>377063</v>
      </c>
      <c r="Y4408" s="16">
        <v>1</v>
      </c>
      <c r="Z4408" s="17">
        <v>7.11399465027602e-6</v>
      </c>
    </row>
    <row r="4409" spans="5:26">
      <c r="E4409" s="13"/>
      <c r="F4409" s="13"/>
      <c r="G4409" s="13"/>
      <c r="T4409" s="16"/>
      <c r="U4409" s="16"/>
      <c r="V4409" s="16"/>
      <c r="W4409" s="16"/>
      <c r="X4409" s="16">
        <v>376267</v>
      </c>
      <c r="Y4409" s="16">
        <v>1</v>
      </c>
      <c r="Z4409" s="17">
        <v>7.11399465027602e-6</v>
      </c>
    </row>
    <row r="4410" spans="5:26">
      <c r="E4410" s="13"/>
      <c r="F4410" s="13"/>
      <c r="G4410" s="13"/>
      <c r="T4410" s="16"/>
      <c r="U4410" s="16"/>
      <c r="V4410" s="16"/>
      <c r="W4410" s="16"/>
      <c r="X4410" s="16">
        <v>375423</v>
      </c>
      <c r="Y4410" s="16">
        <v>1</v>
      </c>
      <c r="Z4410" s="17">
        <v>7.11399465027602e-6</v>
      </c>
    </row>
    <row r="4411" spans="5:26">
      <c r="E4411" s="13"/>
      <c r="F4411" s="13"/>
      <c r="G4411" s="13"/>
      <c r="T4411" s="16"/>
      <c r="U4411" s="16"/>
      <c r="V4411" s="16"/>
      <c r="W4411" s="16"/>
      <c r="X4411" s="16">
        <v>375181</v>
      </c>
      <c r="Y4411" s="16">
        <v>1</v>
      </c>
      <c r="Z4411" s="17">
        <v>7.11399465027602e-6</v>
      </c>
    </row>
    <row r="4412" spans="5:26">
      <c r="E4412" s="13"/>
      <c r="F4412" s="13"/>
      <c r="G4412" s="13"/>
      <c r="T4412" s="16"/>
      <c r="U4412" s="16"/>
      <c r="V4412" s="16"/>
      <c r="W4412" s="16"/>
      <c r="X4412" s="16">
        <v>372902</v>
      </c>
      <c r="Y4412" s="16">
        <v>1</v>
      </c>
      <c r="Z4412" s="17">
        <v>7.11399465027602e-6</v>
      </c>
    </row>
    <row r="4413" spans="5:26">
      <c r="E4413" s="13"/>
      <c r="F4413" s="13"/>
      <c r="G4413" s="13"/>
      <c r="T4413" s="16"/>
      <c r="U4413" s="16"/>
      <c r="V4413" s="16"/>
      <c r="W4413" s="16"/>
      <c r="X4413" s="16">
        <v>372866</v>
      </c>
      <c r="Y4413" s="16">
        <v>1</v>
      </c>
      <c r="Z4413" s="17">
        <v>7.11399465027602e-6</v>
      </c>
    </row>
    <row r="4414" spans="5:26">
      <c r="E4414" s="13"/>
      <c r="F4414" s="13"/>
      <c r="G4414" s="13"/>
      <c r="T4414" s="16"/>
      <c r="U4414" s="16"/>
      <c r="V4414" s="16"/>
      <c r="W4414" s="16"/>
      <c r="X4414" s="16">
        <v>372522</v>
      </c>
      <c r="Y4414" s="16">
        <v>1</v>
      </c>
      <c r="Z4414" s="17">
        <v>7.11399465027602e-6</v>
      </c>
    </row>
    <row r="4415" spans="5:26">
      <c r="E4415" s="13"/>
      <c r="F4415" s="13"/>
      <c r="G4415" s="13"/>
      <c r="T4415" s="16"/>
      <c r="U4415" s="16"/>
      <c r="V4415" s="16"/>
      <c r="W4415" s="16"/>
      <c r="X4415" s="16">
        <v>372315</v>
      </c>
      <c r="Y4415" s="16">
        <v>1</v>
      </c>
      <c r="Z4415" s="17">
        <v>7.11399465027602e-6</v>
      </c>
    </row>
    <row r="4416" spans="5:26">
      <c r="E4416" s="13"/>
      <c r="F4416" s="13"/>
      <c r="G4416" s="13"/>
      <c r="T4416" s="16"/>
      <c r="U4416" s="16"/>
      <c r="V4416" s="16"/>
      <c r="W4416" s="16"/>
      <c r="X4416" s="16">
        <v>371892</v>
      </c>
      <c r="Y4416" s="16">
        <v>1</v>
      </c>
      <c r="Z4416" s="17">
        <v>7.11399465027602e-6</v>
      </c>
    </row>
    <row r="4417" spans="5:26">
      <c r="E4417" s="13"/>
      <c r="F4417" s="13"/>
      <c r="G4417" s="13"/>
      <c r="T4417" s="16"/>
      <c r="U4417" s="16"/>
      <c r="V4417" s="16"/>
      <c r="W4417" s="16"/>
      <c r="X4417" s="16">
        <v>371779</v>
      </c>
      <c r="Y4417" s="16">
        <v>1</v>
      </c>
      <c r="Z4417" s="17">
        <v>7.11399465027602e-6</v>
      </c>
    </row>
    <row r="4418" spans="5:26">
      <c r="E4418" s="13"/>
      <c r="F4418" s="13"/>
      <c r="G4418" s="13"/>
      <c r="T4418" s="16"/>
      <c r="U4418" s="16"/>
      <c r="V4418" s="16"/>
      <c r="W4418" s="16"/>
      <c r="X4418" s="16">
        <v>371446</v>
      </c>
      <c r="Y4418" s="16">
        <v>1</v>
      </c>
      <c r="Z4418" s="17">
        <v>7.11399465027602e-6</v>
      </c>
    </row>
    <row r="4419" spans="5:26">
      <c r="E4419" s="13"/>
      <c r="F4419" s="13"/>
      <c r="G4419" s="13"/>
      <c r="T4419" s="16"/>
      <c r="U4419" s="16"/>
      <c r="V4419" s="16"/>
      <c r="W4419" s="16"/>
      <c r="X4419" s="16">
        <v>371375</v>
      </c>
      <c r="Y4419" s="16">
        <v>1</v>
      </c>
      <c r="Z4419" s="17">
        <v>7.11399465027602e-6</v>
      </c>
    </row>
    <row r="4420" spans="5:26">
      <c r="E4420" s="13"/>
      <c r="F4420" s="13"/>
      <c r="G4420" s="13"/>
      <c r="T4420" s="16"/>
      <c r="U4420" s="16"/>
      <c r="V4420" s="16"/>
      <c r="W4420" s="16"/>
      <c r="X4420" s="16">
        <v>371095</v>
      </c>
      <c r="Y4420" s="16">
        <v>1</v>
      </c>
      <c r="Z4420" s="17">
        <v>7.11399465027602e-6</v>
      </c>
    </row>
    <row r="4421" spans="5:26">
      <c r="E4421" s="13"/>
      <c r="F4421" s="13"/>
      <c r="G4421" s="13"/>
      <c r="T4421" s="16"/>
      <c r="U4421" s="16"/>
      <c r="V4421" s="16"/>
      <c r="W4421" s="16"/>
      <c r="X4421" s="16">
        <v>370713</v>
      </c>
      <c r="Y4421" s="16">
        <v>1</v>
      </c>
      <c r="Z4421" s="17">
        <v>7.11399465027602e-6</v>
      </c>
    </row>
    <row r="4422" spans="5:26">
      <c r="E4422" s="13"/>
      <c r="F4422" s="13"/>
      <c r="G4422" s="13"/>
      <c r="T4422" s="16"/>
      <c r="U4422" s="16"/>
      <c r="V4422" s="16"/>
      <c r="W4422" s="16"/>
      <c r="X4422" s="16">
        <v>369788</v>
      </c>
      <c r="Y4422" s="16">
        <v>1</v>
      </c>
      <c r="Z4422" s="17">
        <v>7.11399465027602e-6</v>
      </c>
    </row>
    <row r="4423" spans="5:26">
      <c r="E4423" s="13"/>
      <c r="F4423" s="13"/>
      <c r="G4423" s="13"/>
      <c r="T4423" s="16"/>
      <c r="U4423" s="16"/>
      <c r="V4423" s="16"/>
      <c r="W4423" s="16"/>
      <c r="X4423" s="16">
        <v>369167</v>
      </c>
      <c r="Y4423" s="16">
        <v>1</v>
      </c>
      <c r="Z4423" s="17">
        <v>7.11399465027602e-6</v>
      </c>
    </row>
    <row r="4424" spans="5:26">
      <c r="E4424" s="13"/>
      <c r="F4424" s="13"/>
      <c r="G4424" s="13"/>
      <c r="T4424" s="16"/>
      <c r="U4424" s="16"/>
      <c r="V4424" s="16"/>
      <c r="W4424" s="16"/>
      <c r="X4424" s="16">
        <v>369043</v>
      </c>
      <c r="Y4424" s="16">
        <v>1</v>
      </c>
      <c r="Z4424" s="17">
        <v>7.11399465027602e-6</v>
      </c>
    </row>
    <row r="4425" spans="5:26">
      <c r="E4425" s="13"/>
      <c r="F4425" s="13"/>
      <c r="G4425" s="13"/>
      <c r="T4425" s="16"/>
      <c r="U4425" s="16"/>
      <c r="V4425" s="16"/>
      <c r="W4425" s="16"/>
      <c r="X4425" s="16">
        <v>368073</v>
      </c>
      <c r="Y4425" s="16">
        <v>1</v>
      </c>
      <c r="Z4425" s="17">
        <v>7.11399465027602e-6</v>
      </c>
    </row>
    <row r="4426" spans="5:26">
      <c r="E4426" s="13"/>
      <c r="F4426" s="13"/>
      <c r="G4426" s="13"/>
      <c r="T4426" s="16"/>
      <c r="U4426" s="16"/>
      <c r="V4426" s="16"/>
      <c r="W4426" s="16"/>
      <c r="X4426" s="16">
        <v>367972</v>
      </c>
      <c r="Y4426" s="16">
        <v>1</v>
      </c>
      <c r="Z4426" s="17">
        <v>7.11399465027602e-6</v>
      </c>
    </row>
    <row r="4427" spans="5:26">
      <c r="E4427" s="13"/>
      <c r="F4427" s="13"/>
      <c r="G4427" s="13"/>
      <c r="T4427" s="16"/>
      <c r="U4427" s="16"/>
      <c r="V4427" s="16"/>
      <c r="W4427" s="16"/>
      <c r="X4427" s="16">
        <v>367605</v>
      </c>
      <c r="Y4427" s="16">
        <v>1</v>
      </c>
      <c r="Z4427" s="17">
        <v>7.11399465027602e-6</v>
      </c>
    </row>
    <row r="4428" spans="5:26">
      <c r="E4428" s="13"/>
      <c r="F4428" s="13"/>
      <c r="G4428" s="13"/>
      <c r="T4428" s="16"/>
      <c r="U4428" s="16"/>
      <c r="V4428" s="16"/>
      <c r="W4428" s="16"/>
      <c r="X4428" s="16">
        <v>367031</v>
      </c>
      <c r="Y4428" s="16">
        <v>1</v>
      </c>
      <c r="Z4428" s="17">
        <v>7.11399465027602e-6</v>
      </c>
    </row>
    <row r="4429" spans="5:26">
      <c r="E4429" s="13"/>
      <c r="F4429" s="13"/>
      <c r="G4429" s="13"/>
      <c r="T4429" s="16"/>
      <c r="U4429" s="16"/>
      <c r="V4429" s="16"/>
      <c r="W4429" s="16"/>
      <c r="X4429" s="16">
        <v>366667</v>
      </c>
      <c r="Y4429" s="16">
        <v>1</v>
      </c>
      <c r="Z4429" s="17">
        <v>7.11399465027602e-6</v>
      </c>
    </row>
    <row r="4430" spans="5:26">
      <c r="E4430" s="13"/>
      <c r="F4430" s="13"/>
      <c r="G4430" s="13"/>
      <c r="T4430" s="16"/>
      <c r="U4430" s="16"/>
      <c r="V4430" s="16"/>
      <c r="W4430" s="16"/>
      <c r="X4430" s="16">
        <v>366447</v>
      </c>
      <c r="Y4430" s="16">
        <v>1</v>
      </c>
      <c r="Z4430" s="17">
        <v>7.11399465027602e-6</v>
      </c>
    </row>
    <row r="4431" spans="5:26">
      <c r="E4431" s="13"/>
      <c r="F4431" s="13"/>
      <c r="G4431" s="13"/>
      <c r="T4431" s="16"/>
      <c r="U4431" s="16"/>
      <c r="V4431" s="16"/>
      <c r="W4431" s="16"/>
      <c r="X4431" s="16">
        <v>366042</v>
      </c>
      <c r="Y4431" s="16">
        <v>1</v>
      </c>
      <c r="Z4431" s="17">
        <v>7.11399465027602e-6</v>
      </c>
    </row>
    <row r="4432" spans="5:26">
      <c r="E4432" s="13"/>
      <c r="F4432" s="13"/>
      <c r="G4432" s="13"/>
      <c r="T4432" s="16"/>
      <c r="U4432" s="16"/>
      <c r="V4432" s="16"/>
      <c r="W4432" s="16"/>
      <c r="X4432" s="16">
        <v>365685</v>
      </c>
      <c r="Y4432" s="16">
        <v>1</v>
      </c>
      <c r="Z4432" s="17">
        <v>7.11399465027602e-6</v>
      </c>
    </row>
    <row r="4433" spans="5:26">
      <c r="E4433" s="13"/>
      <c r="F4433" s="13"/>
      <c r="G4433" s="13"/>
      <c r="T4433" s="16"/>
      <c r="U4433" s="16"/>
      <c r="V4433" s="16"/>
      <c r="W4433" s="16"/>
      <c r="X4433" s="16">
        <v>365590</v>
      </c>
      <c r="Y4433" s="16">
        <v>1</v>
      </c>
      <c r="Z4433" s="17">
        <v>7.11399465027602e-6</v>
      </c>
    </row>
    <row r="4434" spans="5:26">
      <c r="E4434" s="13"/>
      <c r="F4434" s="13"/>
      <c r="G4434" s="13"/>
      <c r="T4434" s="16"/>
      <c r="U4434" s="16"/>
      <c r="V4434" s="16"/>
      <c r="W4434" s="16"/>
      <c r="X4434" s="16">
        <v>364214</v>
      </c>
      <c r="Y4434" s="16">
        <v>1</v>
      </c>
      <c r="Z4434" s="17">
        <v>7.11399465027602e-6</v>
      </c>
    </row>
    <row r="4435" spans="5:26">
      <c r="E4435" s="13"/>
      <c r="F4435" s="13"/>
      <c r="G4435" s="13"/>
      <c r="T4435" s="16"/>
      <c r="U4435" s="16"/>
      <c r="V4435" s="16"/>
      <c r="W4435" s="16"/>
      <c r="X4435" s="16">
        <v>360857</v>
      </c>
      <c r="Y4435" s="16">
        <v>1</v>
      </c>
      <c r="Z4435" s="17">
        <v>7.11399465027602e-6</v>
      </c>
    </row>
    <row r="4436" spans="5:26">
      <c r="E4436" s="13"/>
      <c r="F4436" s="13"/>
      <c r="G4436" s="13"/>
      <c r="T4436" s="16"/>
      <c r="U4436" s="16"/>
      <c r="V4436" s="16"/>
      <c r="W4436" s="16"/>
      <c r="X4436" s="16">
        <v>360740</v>
      </c>
      <c r="Y4436" s="16">
        <v>1</v>
      </c>
      <c r="Z4436" s="17">
        <v>7.11399465027602e-6</v>
      </c>
    </row>
    <row r="4437" spans="5:26">
      <c r="E4437" s="13"/>
      <c r="F4437" s="13"/>
      <c r="G4437" s="13"/>
      <c r="T4437" s="16"/>
      <c r="U4437" s="16"/>
      <c r="V4437" s="16"/>
      <c r="W4437" s="16"/>
      <c r="X4437" s="16">
        <v>360515</v>
      </c>
      <c r="Y4437" s="16">
        <v>1</v>
      </c>
      <c r="Z4437" s="17">
        <v>7.11399465027602e-6</v>
      </c>
    </row>
    <row r="4438" spans="5:26">
      <c r="E4438" s="13"/>
      <c r="F4438" s="13"/>
      <c r="G4438" s="13"/>
      <c r="T4438" s="16"/>
      <c r="U4438" s="16"/>
      <c r="V4438" s="16"/>
      <c r="W4438" s="16"/>
      <c r="X4438" s="16">
        <v>360312</v>
      </c>
      <c r="Y4438" s="16">
        <v>1</v>
      </c>
      <c r="Z4438" s="17">
        <v>7.11399465027602e-6</v>
      </c>
    </row>
    <row r="4439" spans="5:26">
      <c r="E4439" s="13"/>
      <c r="F4439" s="13"/>
      <c r="G4439" s="13"/>
      <c r="T4439" s="16"/>
      <c r="U4439" s="16"/>
      <c r="V4439" s="16"/>
      <c r="W4439" s="16"/>
      <c r="X4439" s="16">
        <v>360242</v>
      </c>
      <c r="Y4439" s="16">
        <v>1</v>
      </c>
      <c r="Z4439" s="17">
        <v>7.11399465027602e-6</v>
      </c>
    </row>
    <row r="4440" spans="5:26">
      <c r="E4440" s="13"/>
      <c r="F4440" s="13"/>
      <c r="G4440" s="13"/>
      <c r="T4440" s="16"/>
      <c r="U4440" s="16"/>
      <c r="V4440" s="16"/>
      <c r="W4440" s="16"/>
      <c r="X4440" s="16">
        <v>359483</v>
      </c>
      <c r="Y4440" s="16">
        <v>1</v>
      </c>
      <c r="Z4440" s="17">
        <v>7.11399465027602e-6</v>
      </c>
    </row>
    <row r="4441" spans="5:26">
      <c r="E4441" s="13"/>
      <c r="F4441" s="13"/>
      <c r="G4441" s="13"/>
      <c r="T4441" s="16"/>
      <c r="U4441" s="16"/>
      <c r="V4441" s="16"/>
      <c r="W4441" s="16"/>
      <c r="X4441" s="16">
        <v>358983</v>
      </c>
      <c r="Y4441" s="16">
        <v>1</v>
      </c>
      <c r="Z4441" s="17">
        <v>7.11399465027602e-6</v>
      </c>
    </row>
    <row r="4442" spans="5:26">
      <c r="E4442" s="13"/>
      <c r="F4442" s="13"/>
      <c r="G4442" s="13"/>
      <c r="T4442" s="16"/>
      <c r="U4442" s="16"/>
      <c r="V4442" s="16"/>
      <c r="W4442" s="16"/>
      <c r="X4442" s="16">
        <v>358348</v>
      </c>
      <c r="Y4442" s="16">
        <v>1</v>
      </c>
      <c r="Z4442" s="17">
        <v>7.11399465027602e-6</v>
      </c>
    </row>
    <row r="4443" spans="5:26">
      <c r="E4443" s="13"/>
      <c r="F4443" s="13"/>
      <c r="G4443" s="13"/>
      <c r="T4443" s="16"/>
      <c r="U4443" s="16"/>
      <c r="V4443" s="16"/>
      <c r="W4443" s="16"/>
      <c r="X4443" s="16">
        <v>358115</v>
      </c>
      <c r="Y4443" s="16">
        <v>1</v>
      </c>
      <c r="Z4443" s="17">
        <v>7.11399465027602e-6</v>
      </c>
    </row>
    <row r="4444" spans="5:26">
      <c r="E4444" s="13"/>
      <c r="F4444" s="13"/>
      <c r="G4444" s="13"/>
      <c r="T4444" s="16"/>
      <c r="U4444" s="16"/>
      <c r="V4444" s="16"/>
      <c r="W4444" s="16"/>
      <c r="X4444" s="16">
        <v>357970</v>
      </c>
      <c r="Y4444" s="16">
        <v>1</v>
      </c>
      <c r="Z4444" s="17">
        <v>7.11399465027602e-6</v>
      </c>
    </row>
    <row r="4445" spans="5:26">
      <c r="E4445" s="13"/>
      <c r="F4445" s="13"/>
      <c r="G4445" s="13"/>
      <c r="T4445" s="16"/>
      <c r="U4445" s="16"/>
      <c r="V4445" s="16"/>
      <c r="W4445" s="16"/>
      <c r="X4445" s="16">
        <v>357258</v>
      </c>
      <c r="Y4445" s="16">
        <v>1</v>
      </c>
      <c r="Z4445" s="17">
        <v>7.11399465027602e-6</v>
      </c>
    </row>
    <row r="4446" spans="5:26">
      <c r="E4446" s="13"/>
      <c r="F4446" s="13"/>
      <c r="G4446" s="13"/>
      <c r="T4446" s="16"/>
      <c r="U4446" s="16"/>
      <c r="V4446" s="16"/>
      <c r="W4446" s="16"/>
      <c r="X4446" s="16">
        <v>357016</v>
      </c>
      <c r="Y4446" s="16">
        <v>1</v>
      </c>
      <c r="Z4446" s="17">
        <v>7.11399465027602e-6</v>
      </c>
    </row>
    <row r="4447" spans="5:26">
      <c r="E4447" s="13"/>
      <c r="F4447" s="13"/>
      <c r="G4447" s="13"/>
      <c r="T4447" s="16"/>
      <c r="U4447" s="16"/>
      <c r="V4447" s="16"/>
      <c r="W4447" s="16"/>
      <c r="X4447" s="16">
        <v>356940</v>
      </c>
      <c r="Y4447" s="16">
        <v>1</v>
      </c>
      <c r="Z4447" s="17">
        <v>7.11399465027602e-6</v>
      </c>
    </row>
    <row r="4448" spans="5:26">
      <c r="E4448" s="13"/>
      <c r="F4448" s="13"/>
      <c r="G4448" s="13"/>
      <c r="T4448" s="16"/>
      <c r="U4448" s="16"/>
      <c r="V4448" s="16"/>
      <c r="W4448" s="16"/>
      <c r="X4448" s="16">
        <v>355772</v>
      </c>
      <c r="Y4448" s="16">
        <v>1</v>
      </c>
      <c r="Z4448" s="17">
        <v>7.11399465027602e-6</v>
      </c>
    </row>
    <row r="4449" spans="5:26">
      <c r="E4449" s="13"/>
      <c r="F4449" s="13"/>
      <c r="G4449" s="13"/>
      <c r="T4449" s="16"/>
      <c r="U4449" s="16"/>
      <c r="V4449" s="16"/>
      <c r="W4449" s="16"/>
      <c r="X4449" s="16">
        <v>354458</v>
      </c>
      <c r="Y4449" s="16">
        <v>1</v>
      </c>
      <c r="Z4449" s="17">
        <v>7.11399465027602e-6</v>
      </c>
    </row>
    <row r="4450" spans="5:26">
      <c r="E4450" s="13"/>
      <c r="F4450" s="13"/>
      <c r="G4450" s="13"/>
      <c r="T4450" s="16"/>
      <c r="U4450" s="16"/>
      <c r="V4450" s="16"/>
      <c r="W4450" s="16"/>
      <c r="X4450" s="16">
        <v>354025</v>
      </c>
      <c r="Y4450" s="16">
        <v>1</v>
      </c>
      <c r="Z4450" s="17">
        <v>7.11399465027602e-6</v>
      </c>
    </row>
    <row r="4451" spans="5:26">
      <c r="E4451" s="13"/>
      <c r="F4451" s="13"/>
      <c r="G4451" s="13"/>
      <c r="T4451" s="16"/>
      <c r="U4451" s="16"/>
      <c r="V4451" s="16"/>
      <c r="W4451" s="16"/>
      <c r="X4451" s="16">
        <v>353664</v>
      </c>
      <c r="Y4451" s="16">
        <v>1</v>
      </c>
      <c r="Z4451" s="17">
        <v>7.11399465027602e-6</v>
      </c>
    </row>
    <row r="4452" spans="5:26">
      <c r="E4452" s="13"/>
      <c r="F4452" s="13"/>
      <c r="G4452" s="13"/>
      <c r="T4452" s="16"/>
      <c r="U4452" s="16"/>
      <c r="V4452" s="16"/>
      <c r="W4452" s="16"/>
      <c r="X4452" s="16">
        <v>353238</v>
      </c>
      <c r="Y4452" s="16">
        <v>1</v>
      </c>
      <c r="Z4452" s="17">
        <v>7.11399465027602e-6</v>
      </c>
    </row>
    <row r="4453" spans="5:26">
      <c r="E4453" s="13"/>
      <c r="F4453" s="13"/>
      <c r="G4453" s="13"/>
      <c r="T4453" s="16"/>
      <c r="U4453" s="16"/>
      <c r="V4453" s="16"/>
      <c r="W4453" s="16"/>
      <c r="X4453" s="16">
        <v>352625</v>
      </c>
      <c r="Y4453" s="16">
        <v>1</v>
      </c>
      <c r="Z4453" s="17">
        <v>7.11399465027602e-6</v>
      </c>
    </row>
    <row r="4454" spans="5:26">
      <c r="E4454" s="13"/>
      <c r="F4454" s="13"/>
      <c r="G4454" s="13"/>
      <c r="T4454" s="16"/>
      <c r="U4454" s="16"/>
      <c r="V4454" s="16"/>
      <c r="W4454" s="16"/>
      <c r="X4454" s="16">
        <v>351966</v>
      </c>
      <c r="Y4454" s="16">
        <v>1</v>
      </c>
      <c r="Z4454" s="17">
        <v>7.11399465027602e-6</v>
      </c>
    </row>
    <row r="4455" spans="5:26">
      <c r="E4455" s="13"/>
      <c r="F4455" s="13"/>
      <c r="G4455" s="13"/>
      <c r="T4455" s="16"/>
      <c r="U4455" s="16"/>
      <c r="V4455" s="16"/>
      <c r="W4455" s="16"/>
      <c r="X4455" s="16">
        <v>351318</v>
      </c>
      <c r="Y4455" s="16">
        <v>1</v>
      </c>
      <c r="Z4455" s="17">
        <v>7.11399465027602e-6</v>
      </c>
    </row>
    <row r="4456" spans="5:26">
      <c r="E4456" s="13"/>
      <c r="F4456" s="13"/>
      <c r="G4456" s="13"/>
      <c r="T4456" s="16"/>
      <c r="U4456" s="16"/>
      <c r="V4456" s="16"/>
      <c r="W4456" s="16"/>
      <c r="X4456" s="16">
        <v>351249</v>
      </c>
      <c r="Y4456" s="16">
        <v>1</v>
      </c>
      <c r="Z4456" s="17">
        <v>7.11399465027602e-6</v>
      </c>
    </row>
    <row r="4457" spans="5:26">
      <c r="E4457" s="13"/>
      <c r="F4457" s="13"/>
      <c r="G4457" s="13"/>
      <c r="T4457" s="16"/>
      <c r="U4457" s="16"/>
      <c r="V4457" s="16"/>
      <c r="W4457" s="16"/>
      <c r="X4457" s="16">
        <v>351129</v>
      </c>
      <c r="Y4457" s="16">
        <v>1</v>
      </c>
      <c r="Z4457" s="17">
        <v>7.11399465027602e-6</v>
      </c>
    </row>
    <row r="4458" spans="5:26">
      <c r="E4458" s="13"/>
      <c r="F4458" s="13"/>
      <c r="G4458" s="13"/>
      <c r="T4458" s="16"/>
      <c r="U4458" s="16"/>
      <c r="V4458" s="16"/>
      <c r="W4458" s="16"/>
      <c r="X4458" s="16">
        <v>350675</v>
      </c>
      <c r="Y4458" s="16">
        <v>1</v>
      </c>
      <c r="Z4458" s="17">
        <v>7.11399465027602e-6</v>
      </c>
    </row>
    <row r="4459" spans="5:26">
      <c r="E4459" s="13"/>
      <c r="F4459" s="13"/>
      <c r="G4459" s="13"/>
      <c r="T4459" s="16"/>
      <c r="U4459" s="16"/>
      <c r="V4459" s="16"/>
      <c r="W4459" s="16"/>
      <c r="X4459" s="16">
        <v>350651</v>
      </c>
      <c r="Y4459" s="16">
        <v>1</v>
      </c>
      <c r="Z4459" s="17">
        <v>7.11399465027602e-6</v>
      </c>
    </row>
    <row r="4460" spans="5:26">
      <c r="E4460" s="13"/>
      <c r="F4460" s="13"/>
      <c r="G4460" s="13"/>
      <c r="T4460" s="16"/>
      <c r="U4460" s="16"/>
      <c r="V4460" s="16"/>
      <c r="W4460" s="16"/>
      <c r="X4460" s="16">
        <v>349886</v>
      </c>
      <c r="Y4460" s="16">
        <v>1</v>
      </c>
      <c r="Z4460" s="17">
        <v>7.11399465027602e-6</v>
      </c>
    </row>
    <row r="4461" spans="5:26">
      <c r="E4461" s="13"/>
      <c r="F4461" s="13"/>
      <c r="G4461" s="13"/>
      <c r="T4461" s="16"/>
      <c r="U4461" s="16"/>
      <c r="V4461" s="16"/>
      <c r="W4461" s="16"/>
      <c r="X4461" s="16">
        <v>349793</v>
      </c>
      <c r="Y4461" s="16">
        <v>1</v>
      </c>
      <c r="Z4461" s="17">
        <v>7.11399465027602e-6</v>
      </c>
    </row>
    <row r="4462" spans="5:26">
      <c r="E4462" s="13"/>
      <c r="F4462" s="13"/>
      <c r="G4462" s="13"/>
      <c r="T4462" s="16"/>
      <c r="U4462" s="16"/>
      <c r="V4462" s="16"/>
      <c r="W4462" s="16"/>
      <c r="X4462" s="16">
        <v>349706</v>
      </c>
      <c r="Y4462" s="16">
        <v>1</v>
      </c>
      <c r="Z4462" s="17">
        <v>7.11399465027602e-6</v>
      </c>
    </row>
    <row r="4463" spans="5:26">
      <c r="E4463" s="13"/>
      <c r="F4463" s="13"/>
      <c r="G4463" s="13"/>
      <c r="T4463" s="16"/>
      <c r="U4463" s="16"/>
      <c r="V4463" s="16"/>
      <c r="W4463" s="16"/>
      <c r="X4463" s="16">
        <v>349557</v>
      </c>
      <c r="Y4463" s="16">
        <v>1</v>
      </c>
      <c r="Z4463" s="17">
        <v>7.11399465027602e-6</v>
      </c>
    </row>
    <row r="4464" spans="5:26">
      <c r="E4464" s="13"/>
      <c r="F4464" s="13"/>
      <c r="G4464" s="13"/>
      <c r="T4464" s="16"/>
      <c r="U4464" s="16"/>
      <c r="V4464" s="16"/>
      <c r="W4464" s="16"/>
      <c r="X4464" s="16">
        <v>348956</v>
      </c>
      <c r="Y4464" s="16">
        <v>1</v>
      </c>
      <c r="Z4464" s="17">
        <v>7.11399465027602e-6</v>
      </c>
    </row>
    <row r="4465" spans="5:26">
      <c r="E4465" s="13"/>
      <c r="F4465" s="13"/>
      <c r="G4465" s="13"/>
      <c r="T4465" s="16"/>
      <c r="U4465" s="16"/>
      <c r="V4465" s="16"/>
      <c r="W4465" s="16"/>
      <c r="X4465" s="16">
        <v>348942</v>
      </c>
      <c r="Y4465" s="16">
        <v>1</v>
      </c>
      <c r="Z4465" s="17">
        <v>7.11399465027602e-6</v>
      </c>
    </row>
    <row r="4466" spans="5:26">
      <c r="E4466" s="13"/>
      <c r="F4466" s="13"/>
      <c r="G4466" s="13"/>
      <c r="T4466" s="16"/>
      <c r="U4466" s="16"/>
      <c r="V4466" s="16"/>
      <c r="W4466" s="16"/>
      <c r="X4466" s="16">
        <v>347403</v>
      </c>
      <c r="Y4466" s="16">
        <v>1</v>
      </c>
      <c r="Z4466" s="17">
        <v>7.11399465027602e-6</v>
      </c>
    </row>
    <row r="4467" spans="5:26">
      <c r="E4467" s="13"/>
      <c r="F4467" s="13"/>
      <c r="G4467" s="13"/>
      <c r="T4467" s="16"/>
      <c r="U4467" s="16"/>
      <c r="V4467" s="16"/>
      <c r="W4467" s="16"/>
      <c r="X4467" s="16">
        <v>347226</v>
      </c>
      <c r="Y4467" s="16">
        <v>1</v>
      </c>
      <c r="Z4467" s="17">
        <v>7.11399465027602e-6</v>
      </c>
    </row>
    <row r="4468" spans="5:26">
      <c r="E4468" s="13"/>
      <c r="F4468" s="13"/>
      <c r="G4468" s="13"/>
      <c r="T4468" s="16"/>
      <c r="U4468" s="16"/>
      <c r="V4468" s="16"/>
      <c r="W4468" s="16"/>
      <c r="X4468" s="16">
        <v>346829</v>
      </c>
      <c r="Y4468" s="16">
        <v>1</v>
      </c>
      <c r="Z4468" s="17">
        <v>7.11399465027602e-6</v>
      </c>
    </row>
    <row r="4469" spans="5:26">
      <c r="E4469" s="13"/>
      <c r="F4469" s="13"/>
      <c r="G4469" s="13"/>
      <c r="T4469" s="16"/>
      <c r="U4469" s="16"/>
      <c r="V4469" s="16"/>
      <c r="W4469" s="16"/>
      <c r="X4469" s="16">
        <v>346114</v>
      </c>
      <c r="Y4469" s="16">
        <v>1</v>
      </c>
      <c r="Z4469" s="17">
        <v>7.11399465027602e-6</v>
      </c>
    </row>
    <row r="4470" spans="5:26">
      <c r="E4470" s="13"/>
      <c r="F4470" s="13"/>
      <c r="G4470" s="13"/>
      <c r="T4470" s="16"/>
      <c r="U4470" s="16"/>
      <c r="V4470" s="16"/>
      <c r="W4470" s="16"/>
      <c r="X4470" s="16">
        <v>346072</v>
      </c>
      <c r="Y4470" s="16">
        <v>1</v>
      </c>
      <c r="Z4470" s="17">
        <v>7.11399465027602e-6</v>
      </c>
    </row>
    <row r="4471" spans="5:26">
      <c r="E4471" s="13"/>
      <c r="F4471" s="13"/>
      <c r="G4471" s="13"/>
      <c r="T4471" s="16"/>
      <c r="U4471" s="16"/>
      <c r="V4471" s="16"/>
      <c r="W4471" s="16"/>
      <c r="X4471" s="16">
        <v>346038</v>
      </c>
      <c r="Y4471" s="16">
        <v>1</v>
      </c>
      <c r="Z4471" s="17">
        <v>7.11399465027602e-6</v>
      </c>
    </row>
    <row r="4472" spans="5:26">
      <c r="E4472" s="13"/>
      <c r="F4472" s="13"/>
      <c r="G4472" s="13"/>
      <c r="T4472" s="16"/>
      <c r="U4472" s="16"/>
      <c r="V4472" s="16"/>
      <c r="W4472" s="16"/>
      <c r="X4472" s="16">
        <v>346027</v>
      </c>
      <c r="Y4472" s="16">
        <v>1</v>
      </c>
      <c r="Z4472" s="17">
        <v>7.11399465027602e-6</v>
      </c>
    </row>
    <row r="4473" spans="5:26">
      <c r="E4473" s="13"/>
      <c r="F4473" s="13"/>
      <c r="G4473" s="13"/>
      <c r="T4473" s="16"/>
      <c r="U4473" s="16"/>
      <c r="V4473" s="16"/>
      <c r="W4473" s="16"/>
      <c r="X4473" s="16">
        <v>343908</v>
      </c>
      <c r="Y4473" s="16">
        <v>1</v>
      </c>
      <c r="Z4473" s="17">
        <v>7.11399465027602e-6</v>
      </c>
    </row>
    <row r="4474" spans="5:26">
      <c r="E4474" s="13"/>
      <c r="F4474" s="13"/>
      <c r="G4474" s="13"/>
      <c r="T4474" s="16"/>
      <c r="U4474" s="16"/>
      <c r="V4474" s="16"/>
      <c r="W4474" s="16"/>
      <c r="X4474" s="16">
        <v>343898</v>
      </c>
      <c r="Y4474" s="16">
        <v>1</v>
      </c>
      <c r="Z4474" s="17">
        <v>7.11399465027602e-6</v>
      </c>
    </row>
    <row r="4475" spans="5:26">
      <c r="E4475" s="13"/>
      <c r="F4475" s="13"/>
      <c r="G4475" s="13"/>
      <c r="T4475" s="16"/>
      <c r="U4475" s="16"/>
      <c r="V4475" s="16"/>
      <c r="W4475" s="16"/>
      <c r="X4475" s="16">
        <v>343604</v>
      </c>
      <c r="Y4475" s="16">
        <v>1</v>
      </c>
      <c r="Z4475" s="17">
        <v>7.11399465027602e-6</v>
      </c>
    </row>
    <row r="4476" spans="5:26">
      <c r="E4476" s="13"/>
      <c r="F4476" s="13"/>
      <c r="G4476" s="13"/>
      <c r="T4476" s="16"/>
      <c r="U4476" s="16"/>
      <c r="V4476" s="16"/>
      <c r="W4476" s="16"/>
      <c r="X4476" s="16">
        <v>343575</v>
      </c>
      <c r="Y4476" s="16">
        <v>1</v>
      </c>
      <c r="Z4476" s="17">
        <v>7.11399465027602e-6</v>
      </c>
    </row>
    <row r="4477" spans="5:26">
      <c r="E4477" s="13"/>
      <c r="F4477" s="13"/>
      <c r="G4477" s="13"/>
      <c r="T4477" s="16"/>
      <c r="U4477" s="16"/>
      <c r="V4477" s="16"/>
      <c r="W4477" s="16"/>
      <c r="X4477" s="16">
        <v>343398</v>
      </c>
      <c r="Y4477" s="16">
        <v>1</v>
      </c>
      <c r="Z4477" s="17">
        <v>7.11399465027602e-6</v>
      </c>
    </row>
    <row r="4478" spans="5:26">
      <c r="E4478" s="13"/>
      <c r="F4478" s="13"/>
      <c r="G4478" s="13"/>
      <c r="T4478" s="16"/>
      <c r="U4478" s="16"/>
      <c r="V4478" s="16"/>
      <c r="W4478" s="16"/>
      <c r="X4478" s="16">
        <v>343114</v>
      </c>
      <c r="Y4478" s="16">
        <v>1</v>
      </c>
      <c r="Z4478" s="17">
        <v>7.11399465027602e-6</v>
      </c>
    </row>
    <row r="4479" spans="5:26">
      <c r="E4479" s="13"/>
      <c r="F4479" s="13"/>
      <c r="G4479" s="13"/>
      <c r="T4479" s="16"/>
      <c r="U4479" s="16"/>
      <c r="V4479" s="16"/>
      <c r="W4479" s="16"/>
      <c r="X4479" s="16">
        <v>342273</v>
      </c>
      <c r="Y4479" s="16">
        <v>1</v>
      </c>
      <c r="Z4479" s="17">
        <v>7.11399465027602e-6</v>
      </c>
    </row>
    <row r="4480" spans="5:26">
      <c r="E4480" s="13"/>
      <c r="F4480" s="13"/>
      <c r="G4480" s="13"/>
      <c r="T4480" s="16"/>
      <c r="U4480" s="16"/>
      <c r="V4480" s="16"/>
      <c r="W4480" s="16"/>
      <c r="X4480" s="16">
        <v>341167</v>
      </c>
      <c r="Y4480" s="16">
        <v>1</v>
      </c>
      <c r="Z4480" s="17">
        <v>7.11399465027602e-6</v>
      </c>
    </row>
    <row r="4481" spans="5:26">
      <c r="E4481" s="13"/>
      <c r="F4481" s="13"/>
      <c r="G4481" s="13"/>
      <c r="T4481" s="16"/>
      <c r="U4481" s="16"/>
      <c r="V4481" s="16"/>
      <c r="W4481" s="16"/>
      <c r="X4481" s="16">
        <v>340423</v>
      </c>
      <c r="Y4481" s="16">
        <v>1</v>
      </c>
      <c r="Z4481" s="17">
        <v>7.11399465027602e-6</v>
      </c>
    </row>
    <row r="4482" spans="5:26">
      <c r="E4482" s="13"/>
      <c r="F4482" s="13"/>
      <c r="G4482" s="13"/>
      <c r="T4482" s="16"/>
      <c r="U4482" s="16"/>
      <c r="V4482" s="16"/>
      <c r="W4482" s="16"/>
      <c r="X4482" s="16">
        <v>340112</v>
      </c>
      <c r="Y4482" s="16">
        <v>1</v>
      </c>
      <c r="Z4482" s="17">
        <v>7.11399465027602e-6</v>
      </c>
    </row>
    <row r="4483" spans="5:26">
      <c r="E4483" s="13"/>
      <c r="F4483" s="13"/>
      <c r="G4483" s="13"/>
      <c r="T4483" s="16"/>
      <c r="U4483" s="16"/>
      <c r="V4483" s="16"/>
      <c r="W4483" s="16"/>
      <c r="X4483" s="16">
        <v>339992</v>
      </c>
      <c r="Y4483" s="16">
        <v>1</v>
      </c>
      <c r="Z4483" s="17">
        <v>7.11399465027602e-6</v>
      </c>
    </row>
    <row r="4484" spans="5:26">
      <c r="E4484" s="13"/>
      <c r="F4484" s="13"/>
      <c r="G4484" s="13"/>
      <c r="T4484" s="16"/>
      <c r="U4484" s="16"/>
      <c r="V4484" s="16"/>
      <c r="W4484" s="16"/>
      <c r="X4484" s="16">
        <v>339839</v>
      </c>
      <c r="Y4484" s="16">
        <v>1</v>
      </c>
      <c r="Z4484" s="17">
        <v>7.11399465027602e-6</v>
      </c>
    </row>
    <row r="4485" spans="5:26">
      <c r="E4485" s="13"/>
      <c r="F4485" s="13"/>
      <c r="G4485" s="13"/>
      <c r="T4485" s="16"/>
      <c r="U4485" s="16"/>
      <c r="V4485" s="16"/>
      <c r="W4485" s="16"/>
      <c r="X4485" s="16">
        <v>339437</v>
      </c>
      <c r="Y4485" s="16">
        <v>1</v>
      </c>
      <c r="Z4485" s="17">
        <v>7.11399465027602e-6</v>
      </c>
    </row>
    <row r="4486" spans="5:26">
      <c r="E4486" s="13"/>
      <c r="F4486" s="13"/>
      <c r="G4486" s="13"/>
      <c r="T4486" s="16"/>
      <c r="U4486" s="16"/>
      <c r="V4486" s="16"/>
      <c r="W4486" s="16"/>
      <c r="X4486" s="16">
        <v>339014</v>
      </c>
      <c r="Y4486" s="16">
        <v>1</v>
      </c>
      <c r="Z4486" s="17">
        <v>7.11399465027602e-6</v>
      </c>
    </row>
    <row r="4487" spans="5:26">
      <c r="E4487" s="13"/>
      <c r="F4487" s="13"/>
      <c r="G4487" s="13"/>
      <c r="T4487" s="16"/>
      <c r="U4487" s="16"/>
      <c r="V4487" s="16"/>
      <c r="W4487" s="16"/>
      <c r="X4487" s="16">
        <v>338182</v>
      </c>
      <c r="Y4487" s="16">
        <v>1</v>
      </c>
      <c r="Z4487" s="17">
        <v>7.11399465027602e-6</v>
      </c>
    </row>
    <row r="4488" spans="5:26">
      <c r="E4488" s="13"/>
      <c r="F4488" s="13"/>
      <c r="G4488" s="13"/>
      <c r="T4488" s="16"/>
      <c r="U4488" s="16"/>
      <c r="V4488" s="16"/>
      <c r="W4488" s="16"/>
      <c r="X4488" s="16">
        <v>337298</v>
      </c>
      <c r="Y4488" s="16">
        <v>1</v>
      </c>
      <c r="Z4488" s="17">
        <v>7.11399465027602e-6</v>
      </c>
    </row>
    <row r="4489" spans="5:26">
      <c r="E4489" s="13"/>
      <c r="F4489" s="13"/>
      <c r="G4489" s="13"/>
      <c r="T4489" s="16"/>
      <c r="U4489" s="16"/>
      <c r="V4489" s="16"/>
      <c r="W4489" s="16"/>
      <c r="X4489" s="16">
        <v>337138</v>
      </c>
      <c r="Y4489" s="16">
        <v>1</v>
      </c>
      <c r="Z4489" s="17">
        <v>7.11399465027602e-6</v>
      </c>
    </row>
    <row r="4490" spans="5:26">
      <c r="E4490" s="13"/>
      <c r="F4490" s="13"/>
      <c r="G4490" s="13"/>
      <c r="T4490" s="16"/>
      <c r="U4490" s="16"/>
      <c r="V4490" s="16"/>
      <c r="W4490" s="16"/>
      <c r="X4490" s="16">
        <v>337127</v>
      </c>
      <c r="Y4490" s="16">
        <v>1</v>
      </c>
      <c r="Z4490" s="17">
        <v>7.11399465027602e-6</v>
      </c>
    </row>
    <row r="4491" spans="5:26">
      <c r="E4491" s="13"/>
      <c r="F4491" s="13"/>
      <c r="G4491" s="13"/>
      <c r="T4491" s="16"/>
      <c r="U4491" s="16"/>
      <c r="V4491" s="16"/>
      <c r="W4491" s="16"/>
      <c r="X4491" s="16">
        <v>336075</v>
      </c>
      <c r="Y4491" s="16">
        <v>1</v>
      </c>
      <c r="Z4491" s="17">
        <v>7.11399465027602e-6</v>
      </c>
    </row>
    <row r="4492" spans="5:26">
      <c r="E4492" s="13"/>
      <c r="F4492" s="13"/>
      <c r="G4492" s="13"/>
      <c r="T4492" s="16"/>
      <c r="U4492" s="16"/>
      <c r="V4492" s="16"/>
      <c r="W4492" s="16"/>
      <c r="X4492" s="16">
        <v>334894</v>
      </c>
      <c r="Y4492" s="16">
        <v>1</v>
      </c>
      <c r="Z4492" s="17">
        <v>7.11399465027602e-6</v>
      </c>
    </row>
    <row r="4493" spans="5:26">
      <c r="E4493" s="13"/>
      <c r="F4493" s="13"/>
      <c r="G4493" s="13"/>
      <c r="T4493" s="16"/>
      <c r="U4493" s="16"/>
      <c r="V4493" s="16"/>
      <c r="W4493" s="16"/>
      <c r="X4493" s="16">
        <v>334038</v>
      </c>
      <c r="Y4493" s="16">
        <v>1</v>
      </c>
      <c r="Z4493" s="17">
        <v>7.11399465027602e-6</v>
      </c>
    </row>
    <row r="4494" spans="5:26">
      <c r="E4494" s="13"/>
      <c r="F4494" s="13"/>
      <c r="G4494" s="13"/>
      <c r="T4494" s="16"/>
      <c r="U4494" s="16"/>
      <c r="V4494" s="16"/>
      <c r="W4494" s="16"/>
      <c r="X4494" s="16">
        <v>332570</v>
      </c>
      <c r="Y4494" s="16">
        <v>1</v>
      </c>
      <c r="Z4494" s="17">
        <v>7.11399465027602e-6</v>
      </c>
    </row>
    <row r="4495" spans="5:26">
      <c r="E4495" s="13"/>
      <c r="F4495" s="13"/>
      <c r="G4495" s="13"/>
      <c r="T4495" s="16"/>
      <c r="U4495" s="16"/>
      <c r="V4495" s="16"/>
      <c r="W4495" s="16"/>
      <c r="X4495" s="16">
        <v>332037</v>
      </c>
      <c r="Y4495" s="16">
        <v>1</v>
      </c>
      <c r="Z4495" s="17">
        <v>7.11399465027602e-6</v>
      </c>
    </row>
    <row r="4496" spans="5:26">
      <c r="E4496" s="13"/>
      <c r="F4496" s="13"/>
      <c r="G4496" s="13"/>
      <c r="T4496" s="16"/>
      <c r="U4496" s="16"/>
      <c r="V4496" s="16"/>
      <c r="W4496" s="16"/>
      <c r="X4496" s="16">
        <v>330922</v>
      </c>
      <c r="Y4496" s="16">
        <v>1</v>
      </c>
      <c r="Z4496" s="17">
        <v>7.11399465027602e-6</v>
      </c>
    </row>
    <row r="4497" spans="5:26">
      <c r="E4497" s="13"/>
      <c r="F4497" s="13"/>
      <c r="G4497" s="13"/>
      <c r="T4497" s="16"/>
      <c r="U4497" s="16"/>
      <c r="V4497" s="16"/>
      <c r="W4497" s="16"/>
      <c r="X4497" s="16">
        <v>330861</v>
      </c>
      <c r="Y4497" s="16">
        <v>1</v>
      </c>
      <c r="Z4497" s="17">
        <v>7.11399465027602e-6</v>
      </c>
    </row>
    <row r="4498" spans="5:26">
      <c r="E4498" s="13"/>
      <c r="F4498" s="13"/>
      <c r="G4498" s="13"/>
      <c r="T4498" s="16"/>
      <c r="U4498" s="16"/>
      <c r="V4498" s="16"/>
      <c r="W4498" s="16"/>
      <c r="X4498" s="16">
        <v>330015</v>
      </c>
      <c r="Y4498" s="16">
        <v>1</v>
      </c>
      <c r="Z4498" s="17">
        <v>7.11399465027602e-6</v>
      </c>
    </row>
    <row r="4499" spans="5:26">
      <c r="E4499" s="13"/>
      <c r="F4499" s="13"/>
      <c r="G4499" s="13"/>
      <c r="T4499" s="16"/>
      <c r="U4499" s="16"/>
      <c r="V4499" s="16"/>
      <c r="W4499" s="16"/>
      <c r="X4499" s="16">
        <v>329114</v>
      </c>
      <c r="Y4499" s="16">
        <v>1</v>
      </c>
      <c r="Z4499" s="17">
        <v>7.11399465027602e-6</v>
      </c>
    </row>
    <row r="4500" spans="5:26">
      <c r="E4500" s="13"/>
      <c r="F4500" s="13"/>
      <c r="G4500" s="13"/>
      <c r="T4500" s="16"/>
      <c r="U4500" s="16"/>
      <c r="V4500" s="16"/>
      <c r="W4500" s="16"/>
      <c r="X4500" s="16">
        <v>329026</v>
      </c>
      <c r="Y4500" s="16">
        <v>1</v>
      </c>
      <c r="Z4500" s="17">
        <v>7.11399465027602e-6</v>
      </c>
    </row>
    <row r="4501" spans="5:26">
      <c r="E4501" s="13"/>
      <c r="F4501" s="13"/>
      <c r="G4501" s="13"/>
      <c r="T4501" s="16"/>
      <c r="U4501" s="16"/>
      <c r="V4501" s="16"/>
      <c r="W4501" s="16"/>
      <c r="X4501" s="16">
        <v>328716</v>
      </c>
      <c r="Y4501" s="16">
        <v>1</v>
      </c>
      <c r="Z4501" s="17">
        <v>7.11399465027602e-6</v>
      </c>
    </row>
    <row r="4502" spans="5:26">
      <c r="E4502" s="13"/>
      <c r="F4502" s="13"/>
      <c r="G4502" s="13"/>
      <c r="T4502" s="16"/>
      <c r="U4502" s="16"/>
      <c r="V4502" s="16"/>
      <c r="W4502" s="16"/>
      <c r="X4502" s="16">
        <v>328586</v>
      </c>
      <c r="Y4502" s="16">
        <v>1</v>
      </c>
      <c r="Z4502" s="17">
        <v>7.11399465027602e-6</v>
      </c>
    </row>
    <row r="4503" spans="5:26">
      <c r="E4503" s="13"/>
      <c r="F4503" s="13"/>
      <c r="G4503" s="13"/>
      <c r="T4503" s="16"/>
      <c r="U4503" s="16"/>
      <c r="V4503" s="16"/>
      <c r="W4503" s="16"/>
      <c r="X4503" s="16">
        <v>328061</v>
      </c>
      <c r="Y4503" s="16">
        <v>1</v>
      </c>
      <c r="Z4503" s="17">
        <v>7.11399465027602e-6</v>
      </c>
    </row>
    <row r="4504" spans="5:26">
      <c r="E4504" s="13"/>
      <c r="F4504" s="13"/>
      <c r="G4504" s="13"/>
      <c r="T4504" s="16"/>
      <c r="U4504" s="16"/>
      <c r="V4504" s="16"/>
      <c r="W4504" s="16"/>
      <c r="X4504" s="16">
        <v>327896</v>
      </c>
      <c r="Y4504" s="16">
        <v>1</v>
      </c>
      <c r="Z4504" s="17">
        <v>7.11399465027602e-6</v>
      </c>
    </row>
    <row r="4505" spans="5:26">
      <c r="E4505" s="13"/>
      <c r="F4505" s="13"/>
      <c r="G4505" s="13"/>
      <c r="T4505" s="16"/>
      <c r="U4505" s="16"/>
      <c r="V4505" s="16"/>
      <c r="W4505" s="16"/>
      <c r="X4505" s="16">
        <v>327736</v>
      </c>
      <c r="Y4505" s="16">
        <v>1</v>
      </c>
      <c r="Z4505" s="17">
        <v>7.11399465027602e-6</v>
      </c>
    </row>
    <row r="4506" spans="5:26">
      <c r="E4506" s="13"/>
      <c r="F4506" s="13"/>
      <c r="G4506" s="13"/>
      <c r="T4506" s="16"/>
      <c r="U4506" s="16"/>
      <c r="V4506" s="16"/>
      <c r="W4506" s="16"/>
      <c r="X4506" s="16">
        <v>327154</v>
      </c>
      <c r="Y4506" s="16">
        <v>1</v>
      </c>
      <c r="Z4506" s="17">
        <v>7.11399465027602e-6</v>
      </c>
    </row>
    <row r="4507" spans="5:26">
      <c r="E4507" s="13"/>
      <c r="F4507" s="13"/>
      <c r="G4507" s="13"/>
      <c r="T4507" s="16"/>
      <c r="U4507" s="16"/>
      <c r="V4507" s="16"/>
      <c r="W4507" s="16"/>
      <c r="X4507" s="16">
        <v>326729</v>
      </c>
      <c r="Y4507" s="16">
        <v>1</v>
      </c>
      <c r="Z4507" s="17">
        <v>7.11399465027602e-6</v>
      </c>
    </row>
    <row r="4508" spans="5:26">
      <c r="E4508" s="13"/>
      <c r="F4508" s="13"/>
      <c r="G4508" s="13"/>
      <c r="T4508" s="16"/>
      <c r="U4508" s="16"/>
      <c r="V4508" s="16"/>
      <c r="W4508" s="16"/>
      <c r="X4508" s="16">
        <v>326315</v>
      </c>
      <c r="Y4508" s="16">
        <v>1</v>
      </c>
      <c r="Z4508" s="17">
        <v>7.11399465027602e-6</v>
      </c>
    </row>
    <row r="4509" spans="5:26">
      <c r="E4509" s="13"/>
      <c r="F4509" s="13"/>
      <c r="G4509" s="13"/>
      <c r="T4509" s="16"/>
      <c r="U4509" s="16"/>
      <c r="V4509" s="16"/>
      <c r="W4509" s="16"/>
      <c r="X4509" s="16">
        <v>326113</v>
      </c>
      <c r="Y4509" s="16">
        <v>1</v>
      </c>
      <c r="Z4509" s="17">
        <v>7.11399465027602e-6</v>
      </c>
    </row>
    <row r="4510" spans="5:26">
      <c r="E4510" s="13"/>
      <c r="F4510" s="13"/>
      <c r="G4510" s="13"/>
      <c r="T4510" s="16"/>
      <c r="U4510" s="16"/>
      <c r="V4510" s="16"/>
      <c r="W4510" s="16"/>
      <c r="X4510" s="16">
        <v>325055</v>
      </c>
      <c r="Y4510" s="16">
        <v>1</v>
      </c>
      <c r="Z4510" s="17">
        <v>7.11399465027602e-6</v>
      </c>
    </row>
    <row r="4511" spans="5:26">
      <c r="E4511" s="13"/>
      <c r="F4511" s="13"/>
      <c r="G4511" s="13"/>
      <c r="T4511" s="16"/>
      <c r="U4511" s="16"/>
      <c r="V4511" s="16"/>
      <c r="W4511" s="16"/>
      <c r="X4511" s="16">
        <v>324510</v>
      </c>
      <c r="Y4511" s="16">
        <v>1</v>
      </c>
      <c r="Z4511" s="17">
        <v>7.11399465027602e-6</v>
      </c>
    </row>
    <row r="4512" spans="5:26">
      <c r="E4512" s="13"/>
      <c r="F4512" s="13"/>
      <c r="G4512" s="13"/>
      <c r="T4512" s="16"/>
      <c r="U4512" s="16"/>
      <c r="V4512" s="16"/>
      <c r="W4512" s="16"/>
      <c r="X4512" s="16">
        <v>324029</v>
      </c>
      <c r="Y4512" s="16">
        <v>1</v>
      </c>
      <c r="Z4512" s="17">
        <v>7.11399465027602e-6</v>
      </c>
    </row>
    <row r="4513" spans="5:26">
      <c r="E4513" s="13"/>
      <c r="F4513" s="13"/>
      <c r="G4513" s="13"/>
      <c r="T4513" s="16"/>
      <c r="U4513" s="16"/>
      <c r="V4513" s="16"/>
      <c r="W4513" s="16"/>
      <c r="X4513" s="16">
        <v>323105</v>
      </c>
      <c r="Y4513" s="16">
        <v>1</v>
      </c>
      <c r="Z4513" s="17">
        <v>7.11399465027602e-6</v>
      </c>
    </row>
    <row r="4514" spans="5:26">
      <c r="E4514" s="13"/>
      <c r="F4514" s="13"/>
      <c r="G4514" s="13"/>
      <c r="T4514" s="16"/>
      <c r="U4514" s="16"/>
      <c r="V4514" s="16"/>
      <c r="W4514" s="16"/>
      <c r="X4514" s="16">
        <v>322795</v>
      </c>
      <c r="Y4514" s="16">
        <v>1</v>
      </c>
      <c r="Z4514" s="17">
        <v>7.11399465027602e-6</v>
      </c>
    </row>
    <row r="4515" spans="5:26">
      <c r="E4515" s="13"/>
      <c r="F4515" s="13"/>
      <c r="G4515" s="13"/>
      <c r="T4515" s="16"/>
      <c r="U4515" s="16"/>
      <c r="V4515" s="16"/>
      <c r="W4515" s="16"/>
      <c r="X4515" s="16">
        <v>321992</v>
      </c>
      <c r="Y4515" s="16">
        <v>1</v>
      </c>
      <c r="Z4515" s="17">
        <v>7.11399465027602e-6</v>
      </c>
    </row>
    <row r="4516" spans="5:26">
      <c r="E4516" s="13"/>
      <c r="F4516" s="13"/>
      <c r="G4516" s="13"/>
      <c r="T4516" s="16"/>
      <c r="U4516" s="16"/>
      <c r="V4516" s="16"/>
      <c r="W4516" s="16"/>
      <c r="X4516" s="16">
        <v>321633</v>
      </c>
      <c r="Y4516" s="16">
        <v>1</v>
      </c>
      <c r="Z4516" s="17">
        <v>7.11399465027602e-6</v>
      </c>
    </row>
    <row r="4517" spans="5:26">
      <c r="E4517" s="13"/>
      <c r="F4517" s="13"/>
      <c r="G4517" s="13"/>
      <c r="T4517" s="16"/>
      <c r="U4517" s="16"/>
      <c r="V4517" s="16"/>
      <c r="W4517" s="16"/>
      <c r="X4517" s="16">
        <v>321182</v>
      </c>
      <c r="Y4517" s="16">
        <v>1</v>
      </c>
      <c r="Z4517" s="17">
        <v>7.11399465027602e-6</v>
      </c>
    </row>
    <row r="4518" spans="5:26">
      <c r="E4518" s="13"/>
      <c r="F4518" s="13"/>
      <c r="G4518" s="13"/>
      <c r="T4518" s="16"/>
      <c r="U4518" s="16"/>
      <c r="V4518" s="16"/>
      <c r="W4518" s="16"/>
      <c r="X4518" s="16">
        <v>320962</v>
      </c>
      <c r="Y4518" s="16">
        <v>1</v>
      </c>
      <c r="Z4518" s="17">
        <v>7.11399465027602e-6</v>
      </c>
    </row>
    <row r="4519" spans="5:26">
      <c r="E4519" s="13"/>
      <c r="F4519" s="13"/>
      <c r="G4519" s="13"/>
      <c r="T4519" s="16"/>
      <c r="U4519" s="16"/>
      <c r="V4519" s="16"/>
      <c r="W4519" s="16"/>
      <c r="X4519" s="16">
        <v>320851</v>
      </c>
      <c r="Y4519" s="16">
        <v>1</v>
      </c>
      <c r="Z4519" s="17">
        <v>7.11399465027602e-6</v>
      </c>
    </row>
    <row r="4520" spans="5:26">
      <c r="E4520" s="13"/>
      <c r="F4520" s="13"/>
      <c r="G4520" s="13"/>
      <c r="T4520" s="16"/>
      <c r="U4520" s="16"/>
      <c r="V4520" s="16"/>
      <c r="W4520" s="16"/>
      <c r="X4520" s="16">
        <v>319645</v>
      </c>
      <c r="Y4520" s="16">
        <v>1</v>
      </c>
      <c r="Z4520" s="17">
        <v>7.11399465027602e-6</v>
      </c>
    </row>
    <row r="4521" spans="5:26">
      <c r="E4521" s="13"/>
      <c r="F4521" s="13"/>
      <c r="G4521" s="13"/>
      <c r="T4521" s="16"/>
      <c r="U4521" s="16"/>
      <c r="V4521" s="16"/>
      <c r="W4521" s="16"/>
      <c r="X4521" s="16">
        <v>318898</v>
      </c>
      <c r="Y4521" s="16">
        <v>1</v>
      </c>
      <c r="Z4521" s="17">
        <v>7.11399465027602e-6</v>
      </c>
    </row>
    <row r="4522" spans="5:26">
      <c r="E4522" s="13"/>
      <c r="F4522" s="13"/>
      <c r="G4522" s="13"/>
      <c r="T4522" s="16"/>
      <c r="U4522" s="16"/>
      <c r="V4522" s="16"/>
      <c r="W4522" s="16"/>
      <c r="X4522" s="16">
        <v>318798</v>
      </c>
      <c r="Y4522" s="16">
        <v>1</v>
      </c>
      <c r="Z4522" s="17">
        <v>7.11399465027602e-6</v>
      </c>
    </row>
    <row r="4523" spans="5:26">
      <c r="E4523" s="13"/>
      <c r="F4523" s="13"/>
      <c r="G4523" s="13"/>
      <c r="T4523" s="16"/>
      <c r="U4523" s="16"/>
      <c r="V4523" s="16"/>
      <c r="W4523" s="16"/>
      <c r="X4523" s="16">
        <v>317983</v>
      </c>
      <c r="Y4523" s="16">
        <v>1</v>
      </c>
      <c r="Z4523" s="17">
        <v>7.11399465027602e-6</v>
      </c>
    </row>
    <row r="4524" spans="5:26">
      <c r="E4524" s="13"/>
      <c r="F4524" s="13"/>
      <c r="G4524" s="13"/>
      <c r="T4524" s="16"/>
      <c r="U4524" s="16"/>
      <c r="V4524" s="16"/>
      <c r="W4524" s="16"/>
      <c r="X4524" s="16">
        <v>317685</v>
      </c>
      <c r="Y4524" s="16">
        <v>1</v>
      </c>
      <c r="Z4524" s="17">
        <v>7.11399465027602e-6</v>
      </c>
    </row>
    <row r="4525" spans="5:26">
      <c r="E4525" s="13"/>
      <c r="F4525" s="13"/>
      <c r="G4525" s="13"/>
      <c r="T4525" s="16"/>
      <c r="U4525" s="16"/>
      <c r="V4525" s="16"/>
      <c r="W4525" s="16"/>
      <c r="X4525" s="16">
        <v>317155</v>
      </c>
      <c r="Y4525" s="16">
        <v>1</v>
      </c>
      <c r="Z4525" s="17">
        <v>7.11399465027602e-6</v>
      </c>
    </row>
    <row r="4526" spans="5:26">
      <c r="E4526" s="13"/>
      <c r="F4526" s="13"/>
      <c r="G4526" s="13"/>
      <c r="T4526" s="16"/>
      <c r="U4526" s="16"/>
      <c r="V4526" s="16"/>
      <c r="W4526" s="16"/>
      <c r="X4526" s="16">
        <v>317037</v>
      </c>
      <c r="Y4526" s="16">
        <v>1</v>
      </c>
      <c r="Z4526" s="17">
        <v>7.11399465027602e-6</v>
      </c>
    </row>
    <row r="4527" spans="5:26">
      <c r="E4527" s="13"/>
      <c r="F4527" s="13"/>
      <c r="G4527" s="13"/>
      <c r="T4527" s="16"/>
      <c r="U4527" s="16"/>
      <c r="V4527" s="16"/>
      <c r="W4527" s="16"/>
      <c r="X4527" s="16">
        <v>316766</v>
      </c>
      <c r="Y4527" s="16">
        <v>1</v>
      </c>
      <c r="Z4527" s="17">
        <v>7.11399465027602e-6</v>
      </c>
    </row>
    <row r="4528" spans="5:26">
      <c r="E4528" s="13"/>
      <c r="F4528" s="13"/>
      <c r="G4528" s="13"/>
      <c r="T4528" s="16"/>
      <c r="U4528" s="16"/>
      <c r="V4528" s="16"/>
      <c r="W4528" s="16"/>
      <c r="X4528" s="16">
        <v>316626</v>
      </c>
      <c r="Y4528" s="16">
        <v>1</v>
      </c>
      <c r="Z4528" s="17">
        <v>7.11399465027602e-6</v>
      </c>
    </row>
    <row r="4529" spans="5:26">
      <c r="E4529" s="13"/>
      <c r="F4529" s="13"/>
      <c r="G4529" s="13"/>
      <c r="T4529" s="16"/>
      <c r="U4529" s="16"/>
      <c r="V4529" s="16"/>
      <c r="W4529" s="16"/>
      <c r="X4529" s="16">
        <v>315325</v>
      </c>
      <c r="Y4529" s="16">
        <v>1</v>
      </c>
      <c r="Z4529" s="17">
        <v>7.11399465027602e-6</v>
      </c>
    </row>
    <row r="4530" spans="5:26">
      <c r="E4530" s="13"/>
      <c r="F4530" s="13"/>
      <c r="G4530" s="13"/>
      <c r="T4530" s="16"/>
      <c r="U4530" s="16"/>
      <c r="V4530" s="16"/>
      <c r="W4530" s="16"/>
      <c r="X4530" s="16">
        <v>315261</v>
      </c>
      <c r="Y4530" s="16">
        <v>1</v>
      </c>
      <c r="Z4530" s="17">
        <v>7.11399465027602e-6</v>
      </c>
    </row>
    <row r="4531" spans="5:26">
      <c r="E4531" s="13"/>
      <c r="F4531" s="13"/>
      <c r="G4531" s="13"/>
      <c r="T4531" s="16"/>
      <c r="U4531" s="16"/>
      <c r="V4531" s="16"/>
      <c r="W4531" s="16"/>
      <c r="X4531" s="16">
        <v>315236</v>
      </c>
      <c r="Y4531" s="16">
        <v>1</v>
      </c>
      <c r="Z4531" s="17">
        <v>7.11399465027602e-6</v>
      </c>
    </row>
    <row r="4532" spans="5:26">
      <c r="E4532" s="13"/>
      <c r="F4532" s="13"/>
      <c r="G4532" s="13"/>
      <c r="T4532" s="16"/>
      <c r="U4532" s="16"/>
      <c r="V4532" s="16"/>
      <c r="W4532" s="16"/>
      <c r="X4532" s="16">
        <v>315035</v>
      </c>
      <c r="Y4532" s="16">
        <v>1</v>
      </c>
      <c r="Z4532" s="17">
        <v>7.11399465027602e-6</v>
      </c>
    </row>
    <row r="4533" spans="5:26">
      <c r="E4533" s="13"/>
      <c r="F4533" s="13"/>
      <c r="G4533" s="13"/>
      <c r="T4533" s="16"/>
      <c r="U4533" s="16"/>
      <c r="V4533" s="16"/>
      <c r="W4533" s="16"/>
      <c r="X4533" s="16">
        <v>314964</v>
      </c>
      <c r="Y4533" s="16">
        <v>1</v>
      </c>
      <c r="Z4533" s="17">
        <v>7.11399465027602e-6</v>
      </c>
    </row>
    <row r="4534" spans="5:26">
      <c r="E4534" s="13"/>
      <c r="F4534" s="13"/>
      <c r="G4534" s="13"/>
      <c r="T4534" s="16"/>
      <c r="U4534" s="16"/>
      <c r="V4534" s="16"/>
      <c r="W4534" s="16"/>
      <c r="X4534" s="16">
        <v>314902</v>
      </c>
      <c r="Y4534" s="16">
        <v>1</v>
      </c>
      <c r="Z4534" s="17">
        <v>7.11399465027602e-6</v>
      </c>
    </row>
    <row r="4535" spans="5:26">
      <c r="E4535" s="13"/>
      <c r="F4535" s="13"/>
      <c r="G4535" s="13"/>
      <c r="T4535" s="16"/>
      <c r="U4535" s="16"/>
      <c r="V4535" s="16"/>
      <c r="W4535" s="16"/>
      <c r="X4535" s="16">
        <v>314734</v>
      </c>
      <c r="Y4535" s="16">
        <v>1</v>
      </c>
      <c r="Z4535" s="17">
        <v>7.11399465027602e-6</v>
      </c>
    </row>
    <row r="4536" spans="5:26">
      <c r="E4536" s="13"/>
      <c r="F4536" s="13"/>
      <c r="G4536" s="13"/>
      <c r="T4536" s="16"/>
      <c r="U4536" s="16"/>
      <c r="V4536" s="16"/>
      <c r="W4536" s="16"/>
      <c r="X4536" s="16">
        <v>314716</v>
      </c>
      <c r="Y4536" s="16">
        <v>1</v>
      </c>
      <c r="Z4536" s="17">
        <v>7.11399465027602e-6</v>
      </c>
    </row>
    <row r="4537" spans="5:26">
      <c r="E4537" s="13"/>
      <c r="F4537" s="13"/>
      <c r="G4537" s="13"/>
      <c r="T4537" s="16"/>
      <c r="U4537" s="16"/>
      <c r="V4537" s="16"/>
      <c r="W4537" s="16"/>
      <c r="X4537" s="16">
        <v>314533</v>
      </c>
      <c r="Y4537" s="16">
        <v>1</v>
      </c>
      <c r="Z4537" s="17">
        <v>7.11399465027602e-6</v>
      </c>
    </row>
    <row r="4538" spans="5:26">
      <c r="E4538" s="13"/>
      <c r="F4538" s="13"/>
      <c r="G4538" s="13"/>
      <c r="T4538" s="16"/>
      <c r="U4538" s="16"/>
      <c r="V4538" s="16"/>
      <c r="W4538" s="16"/>
      <c r="X4538" s="16">
        <v>313031</v>
      </c>
      <c r="Y4538" s="16">
        <v>1</v>
      </c>
      <c r="Z4538" s="17">
        <v>7.11399465027602e-6</v>
      </c>
    </row>
    <row r="4539" spans="5:26">
      <c r="E4539" s="13"/>
      <c r="F4539" s="13"/>
      <c r="G4539" s="13"/>
      <c r="T4539" s="16"/>
      <c r="U4539" s="16"/>
      <c r="V4539" s="16"/>
      <c r="W4539" s="16"/>
      <c r="X4539" s="16">
        <v>311905</v>
      </c>
      <c r="Y4539" s="16">
        <v>1</v>
      </c>
      <c r="Z4539" s="17">
        <v>7.11399465027602e-6</v>
      </c>
    </row>
    <row r="4540" spans="5:26">
      <c r="E4540" s="13"/>
      <c r="F4540" s="13"/>
      <c r="G4540" s="13"/>
      <c r="T4540" s="16"/>
      <c r="U4540" s="16"/>
      <c r="V4540" s="16"/>
      <c r="W4540" s="16"/>
      <c r="X4540" s="16">
        <v>311106</v>
      </c>
      <c r="Y4540" s="16">
        <v>1</v>
      </c>
      <c r="Z4540" s="17">
        <v>7.11399465027602e-6</v>
      </c>
    </row>
    <row r="4541" spans="5:26">
      <c r="E4541" s="13"/>
      <c r="F4541" s="13"/>
      <c r="G4541" s="13"/>
      <c r="T4541" s="16"/>
      <c r="U4541" s="16"/>
      <c r="V4541" s="16"/>
      <c r="W4541" s="16"/>
      <c r="X4541" s="16">
        <v>311049</v>
      </c>
      <c r="Y4541" s="16">
        <v>1</v>
      </c>
      <c r="Z4541" s="17">
        <v>7.11399465027602e-6</v>
      </c>
    </row>
    <row r="4542" spans="5:26">
      <c r="E4542" s="13"/>
      <c r="F4542" s="13"/>
      <c r="G4542" s="13"/>
      <c r="T4542" s="16"/>
      <c r="U4542" s="16"/>
      <c r="V4542" s="16"/>
      <c r="W4542" s="16"/>
      <c r="X4542" s="16">
        <v>310733</v>
      </c>
      <c r="Y4542" s="16">
        <v>1</v>
      </c>
      <c r="Z4542" s="17">
        <v>7.11399465027602e-6</v>
      </c>
    </row>
    <row r="4543" spans="5:26">
      <c r="E4543" s="13"/>
      <c r="F4543" s="13"/>
      <c r="G4543" s="13"/>
      <c r="T4543" s="16"/>
      <c r="U4543" s="16"/>
      <c r="V4543" s="16"/>
      <c r="W4543" s="16"/>
      <c r="X4543" s="16">
        <v>310155</v>
      </c>
      <c r="Y4543" s="16">
        <v>1</v>
      </c>
      <c r="Z4543" s="17">
        <v>7.11399465027602e-6</v>
      </c>
    </row>
    <row r="4544" spans="5:26">
      <c r="E4544" s="13"/>
      <c r="F4544" s="13"/>
      <c r="G4544" s="13"/>
      <c r="T4544" s="16"/>
      <c r="U4544" s="16"/>
      <c r="V4544" s="16"/>
      <c r="W4544" s="16"/>
      <c r="X4544" s="16">
        <v>309529</v>
      </c>
      <c r="Y4544" s="16">
        <v>1</v>
      </c>
      <c r="Z4544" s="17">
        <v>7.11399465027602e-6</v>
      </c>
    </row>
    <row r="4545" spans="5:26">
      <c r="E4545" s="13"/>
      <c r="F4545" s="13"/>
      <c r="G4545" s="13"/>
      <c r="T4545" s="16"/>
      <c r="U4545" s="16"/>
      <c r="V4545" s="16"/>
      <c r="W4545" s="16"/>
      <c r="X4545" s="16">
        <v>308951</v>
      </c>
      <c r="Y4545" s="16">
        <v>1</v>
      </c>
      <c r="Z4545" s="17">
        <v>7.11399465027602e-6</v>
      </c>
    </row>
    <row r="4546" spans="5:26">
      <c r="E4546" s="13"/>
      <c r="F4546" s="13"/>
      <c r="G4546" s="13"/>
      <c r="T4546" s="16"/>
      <c r="U4546" s="16"/>
      <c r="V4546" s="16"/>
      <c r="W4546" s="16"/>
      <c r="X4546" s="16">
        <v>308938</v>
      </c>
      <c r="Y4546" s="16">
        <v>1</v>
      </c>
      <c r="Z4546" s="17">
        <v>7.11399465027602e-6</v>
      </c>
    </row>
    <row r="4547" spans="5:26">
      <c r="E4547" s="13"/>
      <c r="F4547" s="13"/>
      <c r="G4547" s="13"/>
      <c r="T4547" s="16"/>
      <c r="U4547" s="16"/>
      <c r="V4547" s="16"/>
      <c r="W4547" s="16"/>
      <c r="X4547" s="16">
        <v>308766</v>
      </c>
      <c r="Y4547" s="16">
        <v>1</v>
      </c>
      <c r="Z4547" s="17">
        <v>7.11399465027602e-6</v>
      </c>
    </row>
    <row r="4548" spans="5:26">
      <c r="E4548" s="13"/>
      <c r="F4548" s="13"/>
      <c r="G4548" s="13"/>
      <c r="T4548" s="16"/>
      <c r="U4548" s="16"/>
      <c r="V4548" s="16"/>
      <c r="W4548" s="16"/>
      <c r="X4548" s="16">
        <v>308497</v>
      </c>
      <c r="Y4548" s="16">
        <v>1</v>
      </c>
      <c r="Z4548" s="17">
        <v>7.11399465027602e-6</v>
      </c>
    </row>
    <row r="4549" spans="5:26">
      <c r="E4549" s="13"/>
      <c r="F4549" s="13"/>
      <c r="G4549" s="13"/>
      <c r="T4549" s="16"/>
      <c r="U4549" s="16"/>
      <c r="V4549" s="16"/>
      <c r="W4549" s="16"/>
      <c r="X4549" s="16">
        <v>307364</v>
      </c>
      <c r="Y4549" s="16">
        <v>1</v>
      </c>
      <c r="Z4549" s="17">
        <v>7.11399465027602e-6</v>
      </c>
    </row>
    <row r="4550" spans="5:26">
      <c r="E4550" s="13"/>
      <c r="F4550" s="13"/>
      <c r="G4550" s="13"/>
      <c r="T4550" s="16"/>
      <c r="U4550" s="16"/>
      <c r="V4550" s="16"/>
      <c r="W4550" s="16"/>
      <c r="X4550" s="16">
        <v>306742</v>
      </c>
      <c r="Y4550" s="16">
        <v>1</v>
      </c>
      <c r="Z4550" s="17">
        <v>7.11399465027602e-6</v>
      </c>
    </row>
    <row r="4551" spans="5:26">
      <c r="E4551" s="13"/>
      <c r="F4551" s="13"/>
      <c r="G4551" s="13"/>
      <c r="T4551" s="16"/>
      <c r="U4551" s="16"/>
      <c r="V4551" s="16"/>
      <c r="W4551" s="16"/>
      <c r="X4551" s="16">
        <v>305159</v>
      </c>
      <c r="Y4551" s="16">
        <v>1</v>
      </c>
      <c r="Z4551" s="17">
        <v>7.11399465027602e-6</v>
      </c>
    </row>
    <row r="4552" spans="5:26">
      <c r="E4552" s="13"/>
      <c r="F4552" s="13"/>
      <c r="G4552" s="13"/>
      <c r="T4552" s="16"/>
      <c r="U4552" s="16"/>
      <c r="V4552" s="16"/>
      <c r="W4552" s="16"/>
      <c r="X4552" s="16">
        <v>304925</v>
      </c>
      <c r="Y4552" s="16">
        <v>1</v>
      </c>
      <c r="Z4552" s="17">
        <v>7.11399465027602e-6</v>
      </c>
    </row>
    <row r="4553" spans="5:26">
      <c r="E4553" s="13"/>
      <c r="F4553" s="13"/>
      <c r="G4553" s="13"/>
      <c r="T4553" s="16"/>
      <c r="U4553" s="16"/>
      <c r="V4553" s="16"/>
      <c r="W4553" s="16"/>
      <c r="X4553" s="16">
        <v>304797</v>
      </c>
      <c r="Y4553" s="16">
        <v>1</v>
      </c>
      <c r="Z4553" s="17">
        <v>7.11399465027602e-6</v>
      </c>
    </row>
    <row r="4554" spans="5:26">
      <c r="E4554" s="13"/>
      <c r="F4554" s="13"/>
      <c r="G4554" s="13"/>
      <c r="T4554" s="16"/>
      <c r="U4554" s="16"/>
      <c r="V4554" s="16"/>
      <c r="W4554" s="16"/>
      <c r="X4554" s="16">
        <v>303885</v>
      </c>
      <c r="Y4554" s="16">
        <v>1</v>
      </c>
      <c r="Z4554" s="17">
        <v>7.11399465027602e-6</v>
      </c>
    </row>
    <row r="4555" spans="5:26">
      <c r="E4555" s="13"/>
      <c r="F4555" s="13"/>
      <c r="G4555" s="13"/>
      <c r="T4555" s="16"/>
      <c r="U4555" s="16"/>
      <c r="V4555" s="16"/>
      <c r="W4555" s="16"/>
      <c r="X4555" s="16">
        <v>303107</v>
      </c>
      <c r="Y4555" s="16">
        <v>1</v>
      </c>
      <c r="Z4555" s="17">
        <v>7.11399465027602e-6</v>
      </c>
    </row>
    <row r="4556" spans="5:26">
      <c r="E4556" s="13"/>
      <c r="F4556" s="13"/>
      <c r="G4556" s="13"/>
      <c r="T4556" s="16"/>
      <c r="U4556" s="16"/>
      <c r="V4556" s="16"/>
      <c r="W4556" s="16"/>
      <c r="X4556" s="16">
        <v>302942</v>
      </c>
      <c r="Y4556" s="16">
        <v>1</v>
      </c>
      <c r="Z4556" s="17">
        <v>7.11399465027602e-6</v>
      </c>
    </row>
    <row r="4557" spans="5:26">
      <c r="E4557" s="13"/>
      <c r="F4557" s="13"/>
      <c r="G4557" s="13"/>
      <c r="T4557" s="16"/>
      <c r="U4557" s="16"/>
      <c r="V4557" s="16"/>
      <c r="W4557" s="16"/>
      <c r="X4557" s="16">
        <v>301182</v>
      </c>
      <c r="Y4557" s="16">
        <v>1</v>
      </c>
      <c r="Z4557" s="17">
        <v>7.11399465027602e-6</v>
      </c>
    </row>
    <row r="4558" spans="5:26">
      <c r="E4558" s="13"/>
      <c r="F4558" s="13"/>
      <c r="G4558" s="13"/>
      <c r="T4558" s="16"/>
      <c r="U4558" s="16"/>
      <c r="V4558" s="16"/>
      <c r="W4558" s="16"/>
      <c r="X4558" s="16">
        <v>299673</v>
      </c>
      <c r="Y4558" s="16">
        <v>1</v>
      </c>
      <c r="Z4558" s="17">
        <v>7.11399465027602e-6</v>
      </c>
    </row>
    <row r="4559" spans="5:26">
      <c r="E4559" s="13"/>
      <c r="F4559" s="13"/>
      <c r="G4559" s="13"/>
      <c r="T4559" s="16"/>
      <c r="U4559" s="16"/>
      <c r="V4559" s="16"/>
      <c r="W4559" s="16"/>
      <c r="X4559" s="16">
        <v>298853</v>
      </c>
      <c r="Y4559" s="16">
        <v>1</v>
      </c>
      <c r="Z4559" s="17">
        <v>7.11399465027602e-6</v>
      </c>
    </row>
    <row r="4560" spans="5:26">
      <c r="E4560" s="13"/>
      <c r="F4560" s="13"/>
      <c r="G4560" s="13"/>
      <c r="T4560" s="16"/>
      <c r="U4560" s="16"/>
      <c r="V4560" s="16"/>
      <c r="W4560" s="16"/>
      <c r="X4560" s="16">
        <v>298802</v>
      </c>
      <c r="Y4560" s="16">
        <v>1</v>
      </c>
      <c r="Z4560" s="17">
        <v>7.11399465027602e-6</v>
      </c>
    </row>
    <row r="4561" spans="5:26">
      <c r="E4561" s="13"/>
      <c r="F4561" s="13"/>
      <c r="G4561" s="13"/>
      <c r="T4561" s="16"/>
      <c r="U4561" s="16"/>
      <c r="V4561" s="16"/>
      <c r="W4561" s="16"/>
      <c r="X4561" s="16">
        <v>298201</v>
      </c>
      <c r="Y4561" s="16">
        <v>1</v>
      </c>
      <c r="Z4561" s="17">
        <v>7.11399465027602e-6</v>
      </c>
    </row>
    <row r="4562" spans="5:26">
      <c r="E4562" s="13"/>
      <c r="F4562" s="13"/>
      <c r="G4562" s="13"/>
      <c r="T4562" s="16"/>
      <c r="U4562" s="16"/>
      <c r="V4562" s="16"/>
      <c r="W4562" s="16"/>
      <c r="X4562" s="16">
        <v>298110</v>
      </c>
      <c r="Y4562" s="16">
        <v>1</v>
      </c>
      <c r="Z4562" s="17">
        <v>7.11399465027602e-6</v>
      </c>
    </row>
    <row r="4563" spans="5:26">
      <c r="E4563" s="13"/>
      <c r="F4563" s="13"/>
      <c r="G4563" s="13"/>
      <c r="T4563" s="16"/>
      <c r="U4563" s="16"/>
      <c r="V4563" s="16"/>
      <c r="W4563" s="16"/>
      <c r="X4563" s="16">
        <v>297894</v>
      </c>
      <c r="Y4563" s="16">
        <v>1</v>
      </c>
      <c r="Z4563" s="17">
        <v>7.11399465027602e-6</v>
      </c>
    </row>
    <row r="4564" spans="5:26">
      <c r="E4564" s="13"/>
      <c r="F4564" s="13"/>
      <c r="G4564" s="13"/>
      <c r="T4564" s="16"/>
      <c r="U4564" s="16"/>
      <c r="V4564" s="16"/>
      <c r="W4564" s="16"/>
      <c r="X4564" s="16">
        <v>294244</v>
      </c>
      <c r="Y4564" s="16">
        <v>1</v>
      </c>
      <c r="Z4564" s="17">
        <v>7.11399465027602e-6</v>
      </c>
    </row>
    <row r="4565" spans="5:26">
      <c r="E4565" s="13"/>
      <c r="F4565" s="13"/>
      <c r="G4565" s="13"/>
      <c r="T4565" s="16"/>
      <c r="U4565" s="16"/>
      <c r="V4565" s="16"/>
      <c r="W4565" s="16"/>
      <c r="X4565" s="16">
        <v>294091</v>
      </c>
      <c r="Y4565" s="16">
        <v>1</v>
      </c>
      <c r="Z4565" s="17">
        <v>7.11399465027602e-6</v>
      </c>
    </row>
    <row r="4566" spans="5:26">
      <c r="E4566" s="13"/>
      <c r="F4566" s="13"/>
      <c r="G4566" s="13"/>
      <c r="T4566" s="16"/>
      <c r="U4566" s="16"/>
      <c r="V4566" s="16"/>
      <c r="W4566" s="16"/>
      <c r="X4566" s="16">
        <v>294032</v>
      </c>
      <c r="Y4566" s="16">
        <v>1</v>
      </c>
      <c r="Z4566" s="17">
        <v>7.11399465027602e-6</v>
      </c>
    </row>
    <row r="4567" spans="5:26">
      <c r="E4567" s="13"/>
      <c r="F4567" s="13"/>
      <c r="G4567" s="13"/>
      <c r="T4567" s="16"/>
      <c r="U4567" s="16"/>
      <c r="V4567" s="16"/>
      <c r="W4567" s="16"/>
      <c r="X4567" s="16">
        <v>293136</v>
      </c>
      <c r="Y4567" s="16">
        <v>1</v>
      </c>
      <c r="Z4567" s="17">
        <v>7.11399465027602e-6</v>
      </c>
    </row>
    <row r="4568" spans="5:26">
      <c r="E4568" s="13"/>
      <c r="F4568" s="13"/>
      <c r="G4568" s="13"/>
      <c r="T4568" s="16"/>
      <c r="U4568" s="16"/>
      <c r="V4568" s="16"/>
      <c r="W4568" s="16"/>
      <c r="X4568" s="16">
        <v>292648</v>
      </c>
      <c r="Y4568" s="16">
        <v>1</v>
      </c>
      <c r="Z4568" s="17">
        <v>7.11399465027602e-6</v>
      </c>
    </row>
    <row r="4569" spans="5:26">
      <c r="E4569" s="13"/>
      <c r="F4569" s="13"/>
      <c r="G4569" s="13"/>
      <c r="T4569" s="16"/>
      <c r="U4569" s="16"/>
      <c r="V4569" s="16"/>
      <c r="W4569" s="16"/>
      <c r="X4569" s="16">
        <v>291759</v>
      </c>
      <c r="Y4569" s="16">
        <v>1</v>
      </c>
      <c r="Z4569" s="17">
        <v>7.11399465027602e-6</v>
      </c>
    </row>
    <row r="4570" spans="5:26">
      <c r="E4570" s="13"/>
      <c r="F4570" s="13"/>
      <c r="G4570" s="13"/>
      <c r="T4570" s="16"/>
      <c r="U4570" s="16"/>
      <c r="V4570" s="16"/>
      <c r="W4570" s="16"/>
      <c r="X4570" s="16">
        <v>291724</v>
      </c>
      <c r="Y4570" s="16">
        <v>1</v>
      </c>
      <c r="Z4570" s="17">
        <v>7.11399465027602e-6</v>
      </c>
    </row>
    <row r="4571" spans="5:26">
      <c r="E4571" s="13"/>
      <c r="F4571" s="13"/>
      <c r="G4571" s="13"/>
      <c r="T4571" s="16"/>
      <c r="U4571" s="16"/>
      <c r="V4571" s="16"/>
      <c r="W4571" s="16"/>
      <c r="X4571" s="16">
        <v>289852</v>
      </c>
      <c r="Y4571" s="16">
        <v>1</v>
      </c>
      <c r="Z4571" s="17">
        <v>7.11399465027602e-6</v>
      </c>
    </row>
    <row r="4572" spans="5:26">
      <c r="E4572" s="13"/>
      <c r="F4572" s="13"/>
      <c r="G4572" s="13"/>
      <c r="T4572" s="16"/>
      <c r="U4572" s="16"/>
      <c r="V4572" s="16"/>
      <c r="W4572" s="16"/>
      <c r="X4572" s="16">
        <v>289194</v>
      </c>
      <c r="Y4572" s="16">
        <v>1</v>
      </c>
      <c r="Z4572" s="17">
        <v>7.11399465027602e-6</v>
      </c>
    </row>
    <row r="4573" spans="5:26">
      <c r="E4573" s="13"/>
      <c r="F4573" s="13"/>
      <c r="G4573" s="13"/>
      <c r="T4573" s="16"/>
      <c r="U4573" s="16"/>
      <c r="V4573" s="16"/>
      <c r="W4573" s="16"/>
      <c r="X4573" s="16">
        <v>289063</v>
      </c>
      <c r="Y4573" s="16">
        <v>1</v>
      </c>
      <c r="Z4573" s="17">
        <v>7.11399465027602e-6</v>
      </c>
    </row>
    <row r="4574" spans="5:26">
      <c r="E4574" s="13"/>
      <c r="F4574" s="13"/>
      <c r="G4574" s="13"/>
      <c r="T4574" s="16"/>
      <c r="U4574" s="16"/>
      <c r="V4574" s="16"/>
      <c r="W4574" s="16"/>
      <c r="X4574" s="16">
        <v>288671</v>
      </c>
      <c r="Y4574" s="16">
        <v>1</v>
      </c>
      <c r="Z4574" s="17">
        <v>7.11399465027602e-6</v>
      </c>
    </row>
    <row r="4575" spans="5:26">
      <c r="E4575" s="13"/>
      <c r="F4575" s="13"/>
      <c r="G4575" s="13"/>
      <c r="T4575" s="16"/>
      <c r="U4575" s="16"/>
      <c r="V4575" s="16"/>
      <c r="W4575" s="16"/>
      <c r="X4575" s="16">
        <v>288604</v>
      </c>
      <c r="Y4575" s="16">
        <v>1</v>
      </c>
      <c r="Z4575" s="17">
        <v>7.11399465027602e-6</v>
      </c>
    </row>
    <row r="4576" spans="5:26">
      <c r="E4576" s="13"/>
      <c r="F4576" s="13"/>
      <c r="G4576" s="13"/>
      <c r="T4576" s="16"/>
      <c r="U4576" s="16"/>
      <c r="V4576" s="16"/>
      <c r="W4576" s="16"/>
      <c r="X4576" s="16">
        <v>288550</v>
      </c>
      <c r="Y4576" s="16">
        <v>1</v>
      </c>
      <c r="Z4576" s="17">
        <v>7.11399465027602e-6</v>
      </c>
    </row>
    <row r="4577" spans="5:26">
      <c r="E4577" s="13"/>
      <c r="F4577" s="13"/>
      <c r="G4577" s="13"/>
      <c r="T4577" s="16"/>
      <c r="U4577" s="16"/>
      <c r="V4577" s="16"/>
      <c r="W4577" s="16"/>
      <c r="X4577" s="16">
        <v>288363</v>
      </c>
      <c r="Y4577" s="16">
        <v>1</v>
      </c>
      <c r="Z4577" s="17">
        <v>7.11399465027602e-6</v>
      </c>
    </row>
    <row r="4578" spans="5:26">
      <c r="E4578" s="13"/>
      <c r="F4578" s="13"/>
      <c r="G4578" s="13"/>
      <c r="T4578" s="16"/>
      <c r="U4578" s="16"/>
      <c r="V4578" s="16"/>
      <c r="W4578" s="16"/>
      <c r="X4578" s="16">
        <v>287922</v>
      </c>
      <c r="Y4578" s="16">
        <v>1</v>
      </c>
      <c r="Z4578" s="17">
        <v>7.11399465027602e-6</v>
      </c>
    </row>
    <row r="4579" spans="5:26">
      <c r="E4579" s="13"/>
      <c r="F4579" s="13"/>
      <c r="G4579" s="13"/>
      <c r="T4579" s="16"/>
      <c r="U4579" s="16"/>
      <c r="V4579" s="16"/>
      <c r="W4579" s="16"/>
      <c r="X4579" s="16">
        <v>287175</v>
      </c>
      <c r="Y4579" s="16">
        <v>1</v>
      </c>
      <c r="Z4579" s="17">
        <v>7.11399465027602e-6</v>
      </c>
    </row>
    <row r="4580" spans="5:26">
      <c r="E4580" s="13"/>
      <c r="F4580" s="13"/>
      <c r="G4580" s="13"/>
      <c r="T4580" s="16"/>
      <c r="U4580" s="16"/>
      <c r="V4580" s="16"/>
      <c r="W4580" s="16"/>
      <c r="X4580" s="16">
        <v>286087</v>
      </c>
      <c r="Y4580" s="16">
        <v>1</v>
      </c>
      <c r="Z4580" s="17">
        <v>7.11399465027602e-6</v>
      </c>
    </row>
    <row r="4581" spans="5:26">
      <c r="E4581" s="13"/>
      <c r="F4581" s="13"/>
      <c r="G4581" s="13"/>
      <c r="T4581" s="16"/>
      <c r="U4581" s="16"/>
      <c r="V4581" s="16"/>
      <c r="W4581" s="16"/>
      <c r="X4581" s="16">
        <v>285850</v>
      </c>
      <c r="Y4581" s="16">
        <v>1</v>
      </c>
      <c r="Z4581" s="17">
        <v>7.11399465027602e-6</v>
      </c>
    </row>
    <row r="4582" spans="5:26">
      <c r="E4582" s="13"/>
      <c r="F4582" s="13"/>
      <c r="G4582" s="13"/>
      <c r="T4582" s="16"/>
      <c r="U4582" s="16"/>
      <c r="V4582" s="16"/>
      <c r="W4582" s="16"/>
      <c r="X4582" s="16">
        <v>285616</v>
      </c>
      <c r="Y4582" s="16">
        <v>1</v>
      </c>
      <c r="Z4582" s="17">
        <v>7.11399465027602e-6</v>
      </c>
    </row>
    <row r="4583" spans="5:26">
      <c r="E4583" s="13"/>
      <c r="F4583" s="13"/>
      <c r="G4583" s="13"/>
      <c r="T4583" s="16"/>
      <c r="U4583" s="16"/>
      <c r="V4583" s="16"/>
      <c r="W4583" s="16"/>
      <c r="X4583" s="16">
        <v>284754</v>
      </c>
      <c r="Y4583" s="16">
        <v>1</v>
      </c>
      <c r="Z4583" s="17">
        <v>7.11399465027602e-6</v>
      </c>
    </row>
    <row r="4584" spans="5:26">
      <c r="E4584" s="13"/>
      <c r="F4584" s="13"/>
      <c r="G4584" s="13"/>
      <c r="T4584" s="16"/>
      <c r="U4584" s="16"/>
      <c r="V4584" s="16"/>
      <c r="W4584" s="16"/>
      <c r="X4584" s="16">
        <v>284686</v>
      </c>
      <c r="Y4584" s="16">
        <v>1</v>
      </c>
      <c r="Z4584" s="17">
        <v>7.11399465027602e-6</v>
      </c>
    </row>
    <row r="4585" spans="5:26">
      <c r="E4585" s="13"/>
      <c r="F4585" s="13"/>
      <c r="G4585" s="13"/>
      <c r="T4585" s="16"/>
      <c r="U4585" s="16"/>
      <c r="V4585" s="16"/>
      <c r="W4585" s="16"/>
      <c r="X4585" s="16">
        <v>284599</v>
      </c>
      <c r="Y4585" s="16">
        <v>1</v>
      </c>
      <c r="Z4585" s="17">
        <v>7.11399465027602e-6</v>
      </c>
    </row>
    <row r="4586" spans="5:26">
      <c r="E4586" s="13"/>
      <c r="F4586" s="13"/>
      <c r="G4586" s="13"/>
      <c r="T4586" s="16"/>
      <c r="U4586" s="16"/>
      <c r="V4586" s="16"/>
      <c r="W4586" s="16"/>
      <c r="X4586" s="16">
        <v>284282</v>
      </c>
      <c r="Y4586" s="16">
        <v>1</v>
      </c>
      <c r="Z4586" s="17">
        <v>7.11399465027602e-6</v>
      </c>
    </row>
    <row r="4587" spans="5:26">
      <c r="E4587" s="13"/>
      <c r="F4587" s="13"/>
      <c r="G4587" s="13"/>
      <c r="T4587" s="16"/>
      <c r="U4587" s="16"/>
      <c r="V4587" s="16"/>
      <c r="W4587" s="16"/>
      <c r="X4587" s="16">
        <v>284180</v>
      </c>
      <c r="Y4587" s="16">
        <v>1</v>
      </c>
      <c r="Z4587" s="17">
        <v>7.11399465027602e-6</v>
      </c>
    </row>
    <row r="4588" spans="5:26">
      <c r="E4588" s="13"/>
      <c r="F4588" s="13"/>
      <c r="G4588" s="13"/>
      <c r="T4588" s="16"/>
      <c r="U4588" s="16"/>
      <c r="V4588" s="16"/>
      <c r="W4588" s="16"/>
      <c r="X4588" s="16">
        <v>283668</v>
      </c>
      <c r="Y4588" s="16">
        <v>1</v>
      </c>
      <c r="Z4588" s="17">
        <v>7.11399465027602e-6</v>
      </c>
    </row>
    <row r="4589" spans="5:26">
      <c r="E4589" s="13"/>
      <c r="F4589" s="13"/>
      <c r="G4589" s="13"/>
      <c r="T4589" s="16"/>
      <c r="U4589" s="16"/>
      <c r="V4589" s="16"/>
      <c r="W4589" s="16"/>
      <c r="X4589" s="16">
        <v>283141</v>
      </c>
      <c r="Y4589" s="16">
        <v>1</v>
      </c>
      <c r="Z4589" s="17">
        <v>7.11399465027602e-6</v>
      </c>
    </row>
    <row r="4590" spans="5:26">
      <c r="E4590" s="13"/>
      <c r="F4590" s="13"/>
      <c r="G4590" s="13"/>
      <c r="T4590" s="16"/>
      <c r="U4590" s="16"/>
      <c r="V4590" s="16"/>
      <c r="W4590" s="16"/>
      <c r="X4590" s="16">
        <v>282346</v>
      </c>
      <c r="Y4590" s="16">
        <v>1</v>
      </c>
      <c r="Z4590" s="17">
        <v>7.11399465027602e-6</v>
      </c>
    </row>
    <row r="4591" spans="5:26">
      <c r="E4591" s="13"/>
      <c r="F4591" s="13"/>
      <c r="G4591" s="13"/>
      <c r="T4591" s="16"/>
      <c r="U4591" s="16"/>
      <c r="V4591" s="16"/>
      <c r="W4591" s="16"/>
      <c r="X4591" s="16">
        <v>282275</v>
      </c>
      <c r="Y4591" s="16">
        <v>1</v>
      </c>
      <c r="Z4591" s="17">
        <v>7.11399465027602e-6</v>
      </c>
    </row>
    <row r="4592" spans="5:26">
      <c r="E4592" s="13"/>
      <c r="F4592" s="13"/>
      <c r="G4592" s="13"/>
      <c r="T4592" s="16"/>
      <c r="U4592" s="16"/>
      <c r="V4592" s="16"/>
      <c r="W4592" s="16"/>
      <c r="X4592" s="16">
        <v>282083</v>
      </c>
      <c r="Y4592" s="16">
        <v>1</v>
      </c>
      <c r="Z4592" s="17">
        <v>7.11399465027602e-6</v>
      </c>
    </row>
    <row r="4593" spans="5:26">
      <c r="E4593" s="13"/>
      <c r="F4593" s="13"/>
      <c r="G4593" s="13"/>
      <c r="T4593" s="16"/>
      <c r="U4593" s="16"/>
      <c r="V4593" s="16"/>
      <c r="W4593" s="16"/>
      <c r="X4593" s="16">
        <v>281796</v>
      </c>
      <c r="Y4593" s="16">
        <v>1</v>
      </c>
      <c r="Z4593" s="17">
        <v>7.11399465027602e-6</v>
      </c>
    </row>
    <row r="4594" spans="5:26">
      <c r="E4594" s="13"/>
      <c r="F4594" s="13"/>
      <c r="G4594" s="13"/>
      <c r="T4594" s="16"/>
      <c r="U4594" s="16"/>
      <c r="V4594" s="16"/>
      <c r="W4594" s="16"/>
      <c r="X4594" s="16">
        <v>281438</v>
      </c>
      <c r="Y4594" s="16">
        <v>1</v>
      </c>
      <c r="Z4594" s="17">
        <v>7.11399465027602e-6</v>
      </c>
    </row>
    <row r="4595" spans="5:26">
      <c r="E4595" s="13"/>
      <c r="F4595" s="13"/>
      <c r="G4595" s="13"/>
      <c r="T4595" s="16"/>
      <c r="U4595" s="16"/>
      <c r="V4595" s="16"/>
      <c r="W4595" s="16"/>
      <c r="X4595" s="16">
        <v>281163</v>
      </c>
      <c r="Y4595" s="16">
        <v>1</v>
      </c>
      <c r="Z4595" s="17">
        <v>7.11399465027602e-6</v>
      </c>
    </row>
    <row r="4596" spans="5:26">
      <c r="E4596" s="13"/>
      <c r="F4596" s="13"/>
      <c r="G4596" s="13"/>
      <c r="T4596" s="16"/>
      <c r="U4596" s="16"/>
      <c r="V4596" s="16"/>
      <c r="W4596" s="16"/>
      <c r="X4596" s="16">
        <v>281130</v>
      </c>
      <c r="Y4596" s="16">
        <v>1</v>
      </c>
      <c r="Z4596" s="17">
        <v>7.11399465027602e-6</v>
      </c>
    </row>
    <row r="4597" spans="5:26">
      <c r="E4597" s="13"/>
      <c r="F4597" s="13"/>
      <c r="G4597" s="13"/>
      <c r="T4597" s="16"/>
      <c r="U4597" s="16"/>
      <c r="V4597" s="16"/>
      <c r="W4597" s="16"/>
      <c r="X4597" s="16">
        <v>280632</v>
      </c>
      <c r="Y4597" s="16">
        <v>1</v>
      </c>
      <c r="Z4597" s="17">
        <v>7.11399465027602e-6</v>
      </c>
    </row>
    <row r="4598" spans="5:26">
      <c r="E4598" s="13"/>
      <c r="F4598" s="13"/>
      <c r="G4598" s="13"/>
      <c r="T4598" s="16"/>
      <c r="U4598" s="16"/>
      <c r="V4598" s="16"/>
      <c r="W4598" s="16"/>
      <c r="X4598" s="16">
        <v>280250</v>
      </c>
      <c r="Y4598" s="16">
        <v>1</v>
      </c>
      <c r="Z4598" s="17">
        <v>7.11399465027602e-6</v>
      </c>
    </row>
    <row r="4599" spans="5:26">
      <c r="E4599" s="13"/>
      <c r="F4599" s="13"/>
      <c r="G4599" s="13"/>
      <c r="T4599" s="16"/>
      <c r="U4599" s="16"/>
      <c r="V4599" s="16"/>
      <c r="W4599" s="16"/>
      <c r="X4599" s="16">
        <v>280213</v>
      </c>
      <c r="Y4599" s="16">
        <v>1</v>
      </c>
      <c r="Z4599" s="17">
        <v>7.11399465027602e-6</v>
      </c>
    </row>
    <row r="4600" spans="5:26">
      <c r="E4600" s="13"/>
      <c r="F4600" s="13"/>
      <c r="G4600" s="13"/>
      <c r="T4600" s="16"/>
      <c r="U4600" s="16"/>
      <c r="V4600" s="16"/>
      <c r="W4600" s="16"/>
      <c r="X4600" s="16">
        <v>280185</v>
      </c>
      <c r="Y4600" s="16">
        <v>1</v>
      </c>
      <c r="Z4600" s="17">
        <v>7.11399465027602e-6</v>
      </c>
    </row>
    <row r="4601" spans="5:26">
      <c r="E4601" s="13"/>
      <c r="F4601" s="13"/>
      <c r="G4601" s="13"/>
      <c r="T4601" s="16"/>
      <c r="U4601" s="16"/>
      <c r="V4601" s="16"/>
      <c r="W4601" s="16"/>
      <c r="X4601" s="16">
        <v>279941</v>
      </c>
      <c r="Y4601" s="16">
        <v>1</v>
      </c>
      <c r="Z4601" s="17">
        <v>7.11399465027602e-6</v>
      </c>
    </row>
    <row r="4602" spans="5:26">
      <c r="E4602" s="13"/>
      <c r="F4602" s="13"/>
      <c r="G4602" s="13"/>
      <c r="T4602" s="16"/>
      <c r="U4602" s="16"/>
      <c r="V4602" s="16"/>
      <c r="W4602" s="16"/>
      <c r="X4602" s="16">
        <v>279429</v>
      </c>
      <c r="Y4602" s="16">
        <v>1</v>
      </c>
      <c r="Z4602" s="17">
        <v>7.11399465027602e-6</v>
      </c>
    </row>
    <row r="4603" spans="5:26">
      <c r="E4603" s="13"/>
      <c r="F4603" s="13"/>
      <c r="G4603" s="13"/>
      <c r="T4603" s="16"/>
      <c r="U4603" s="16"/>
      <c r="V4603" s="16"/>
      <c r="W4603" s="16"/>
      <c r="X4603" s="16">
        <v>279020</v>
      </c>
      <c r="Y4603" s="16">
        <v>1</v>
      </c>
      <c r="Z4603" s="17">
        <v>7.11399465027602e-6</v>
      </c>
    </row>
    <row r="4604" spans="5:26">
      <c r="E4604" s="13"/>
      <c r="F4604" s="13"/>
      <c r="G4604" s="13"/>
      <c r="T4604" s="16"/>
      <c r="U4604" s="16"/>
      <c r="V4604" s="16"/>
      <c r="W4604" s="16"/>
      <c r="X4604" s="16">
        <v>278733</v>
      </c>
      <c r="Y4604" s="16">
        <v>1</v>
      </c>
      <c r="Z4604" s="17">
        <v>7.11399465027602e-6</v>
      </c>
    </row>
    <row r="4605" spans="5:26">
      <c r="E4605" s="13"/>
      <c r="F4605" s="13"/>
      <c r="G4605" s="13"/>
      <c r="T4605" s="16"/>
      <c r="U4605" s="16"/>
      <c r="V4605" s="16"/>
      <c r="W4605" s="16"/>
      <c r="X4605" s="16">
        <v>277857</v>
      </c>
      <c r="Y4605" s="16">
        <v>1</v>
      </c>
      <c r="Z4605" s="17">
        <v>7.11399465027602e-6</v>
      </c>
    </row>
    <row r="4606" spans="5:26">
      <c r="E4606" s="13"/>
      <c r="F4606" s="13"/>
      <c r="G4606" s="13"/>
      <c r="T4606" s="16"/>
      <c r="U4606" s="16"/>
      <c r="V4606" s="16"/>
      <c r="W4606" s="16"/>
      <c r="X4606" s="16">
        <v>277239</v>
      </c>
      <c r="Y4606" s="16">
        <v>1</v>
      </c>
      <c r="Z4606" s="17">
        <v>7.11399465027602e-6</v>
      </c>
    </row>
    <row r="4607" spans="5:26">
      <c r="E4607" s="13"/>
      <c r="F4607" s="13"/>
      <c r="G4607" s="13"/>
      <c r="T4607" s="16"/>
      <c r="U4607" s="16"/>
      <c r="V4607" s="16"/>
      <c r="W4607" s="16"/>
      <c r="X4607" s="16">
        <v>277022</v>
      </c>
      <c r="Y4607" s="16">
        <v>1</v>
      </c>
      <c r="Z4607" s="17">
        <v>7.11399465027602e-6</v>
      </c>
    </row>
    <row r="4608" spans="5:26">
      <c r="E4608" s="13"/>
      <c r="F4608" s="13"/>
      <c r="G4608" s="13"/>
      <c r="T4608" s="16"/>
      <c r="U4608" s="16"/>
      <c r="V4608" s="16"/>
      <c r="W4608" s="16"/>
      <c r="X4608" s="16">
        <v>276824</v>
      </c>
      <c r="Y4608" s="16">
        <v>1</v>
      </c>
      <c r="Z4608" s="17">
        <v>7.11399465027602e-6</v>
      </c>
    </row>
    <row r="4609" spans="5:26">
      <c r="E4609" s="13"/>
      <c r="F4609" s="13"/>
      <c r="G4609" s="13"/>
      <c r="T4609" s="16"/>
      <c r="U4609" s="16"/>
      <c r="V4609" s="16"/>
      <c r="W4609" s="16"/>
      <c r="X4609" s="16">
        <v>276376</v>
      </c>
      <c r="Y4609" s="16">
        <v>1</v>
      </c>
      <c r="Z4609" s="17">
        <v>7.11399465027602e-6</v>
      </c>
    </row>
    <row r="4610" spans="5:26">
      <c r="E4610" s="13"/>
      <c r="F4610" s="13"/>
      <c r="G4610" s="13"/>
      <c r="T4610" s="16"/>
      <c r="U4610" s="16"/>
      <c r="V4610" s="16"/>
      <c r="W4610" s="16"/>
      <c r="X4610" s="16">
        <v>275922</v>
      </c>
      <c r="Y4610" s="16">
        <v>1</v>
      </c>
      <c r="Z4610" s="17">
        <v>7.11399465027602e-6</v>
      </c>
    </row>
    <row r="4611" spans="5:26">
      <c r="E4611" s="13"/>
      <c r="F4611" s="13"/>
      <c r="G4611" s="13"/>
      <c r="T4611" s="16"/>
      <c r="U4611" s="16"/>
      <c r="V4611" s="16"/>
      <c r="W4611" s="16"/>
      <c r="X4611" s="16">
        <v>275689</v>
      </c>
      <c r="Y4611" s="16">
        <v>1</v>
      </c>
      <c r="Z4611" s="17">
        <v>7.11399465027602e-6</v>
      </c>
    </row>
    <row r="4612" spans="5:26">
      <c r="E4612" s="13"/>
      <c r="F4612" s="13"/>
      <c r="G4612" s="13"/>
      <c r="T4612" s="16"/>
      <c r="U4612" s="16"/>
      <c r="V4612" s="16"/>
      <c r="W4612" s="16"/>
      <c r="X4612" s="16">
        <v>275452</v>
      </c>
      <c r="Y4612" s="16">
        <v>1</v>
      </c>
      <c r="Z4612" s="17">
        <v>7.11399465027602e-6</v>
      </c>
    </row>
    <row r="4613" spans="5:26">
      <c r="E4613" s="13"/>
      <c r="F4613" s="13"/>
      <c r="G4613" s="13"/>
      <c r="T4613" s="16"/>
      <c r="U4613" s="16"/>
      <c r="V4613" s="16"/>
      <c r="W4613" s="16"/>
      <c r="X4613" s="16">
        <v>275112</v>
      </c>
      <c r="Y4613" s="16">
        <v>1</v>
      </c>
      <c r="Z4613" s="17">
        <v>7.11399465027602e-6</v>
      </c>
    </row>
    <row r="4614" spans="5:26">
      <c r="E4614" s="13"/>
      <c r="F4614" s="13"/>
      <c r="G4614" s="13"/>
      <c r="T4614" s="16"/>
      <c r="U4614" s="16"/>
      <c r="V4614" s="16"/>
      <c r="W4614" s="16"/>
      <c r="X4614" s="16">
        <v>274989</v>
      </c>
      <c r="Y4614" s="16">
        <v>1</v>
      </c>
      <c r="Z4614" s="17">
        <v>7.11399465027602e-6</v>
      </c>
    </row>
    <row r="4615" spans="5:26">
      <c r="E4615" s="13"/>
      <c r="F4615" s="13"/>
      <c r="G4615" s="13"/>
      <c r="T4615" s="16"/>
      <c r="U4615" s="16"/>
      <c r="V4615" s="16"/>
      <c r="W4615" s="16"/>
      <c r="X4615" s="16">
        <v>274585</v>
      </c>
      <c r="Y4615" s="16">
        <v>1</v>
      </c>
      <c r="Z4615" s="17">
        <v>7.11399465027602e-6</v>
      </c>
    </row>
    <row r="4616" spans="5:26">
      <c r="E4616" s="13"/>
      <c r="F4616" s="13"/>
      <c r="G4616" s="13"/>
      <c r="T4616" s="16"/>
      <c r="U4616" s="16"/>
      <c r="V4616" s="16"/>
      <c r="W4616" s="16"/>
      <c r="X4616" s="16">
        <v>273953</v>
      </c>
      <c r="Y4616" s="16">
        <v>1</v>
      </c>
      <c r="Z4616" s="17">
        <v>7.11399465027602e-6</v>
      </c>
    </row>
    <row r="4617" spans="5:26">
      <c r="E4617" s="13"/>
      <c r="F4617" s="13"/>
      <c r="G4617" s="13"/>
      <c r="T4617" s="16"/>
      <c r="U4617" s="16"/>
      <c r="V4617" s="16"/>
      <c r="W4617" s="16"/>
      <c r="X4617" s="16">
        <v>273569</v>
      </c>
      <c r="Y4617" s="16">
        <v>1</v>
      </c>
      <c r="Z4617" s="17">
        <v>7.11399465027602e-6</v>
      </c>
    </row>
    <row r="4618" spans="5:26">
      <c r="E4618" s="13"/>
      <c r="F4618" s="13"/>
      <c r="G4618" s="13"/>
      <c r="T4618" s="16"/>
      <c r="U4618" s="16"/>
      <c r="V4618" s="16"/>
      <c r="W4618" s="16"/>
      <c r="X4618" s="16">
        <v>272998</v>
      </c>
      <c r="Y4618" s="16">
        <v>1</v>
      </c>
      <c r="Z4618" s="17">
        <v>7.11399465027602e-6</v>
      </c>
    </row>
    <row r="4619" spans="5:26">
      <c r="E4619" s="13"/>
      <c r="F4619" s="13"/>
      <c r="G4619" s="13"/>
      <c r="T4619" s="16"/>
      <c r="U4619" s="16"/>
      <c r="V4619" s="16"/>
      <c r="W4619" s="16"/>
      <c r="X4619" s="16">
        <v>272941</v>
      </c>
      <c r="Y4619" s="16">
        <v>1</v>
      </c>
      <c r="Z4619" s="17">
        <v>7.11399465027602e-6</v>
      </c>
    </row>
    <row r="4620" spans="5:26">
      <c r="E4620" s="13"/>
      <c r="F4620" s="13"/>
      <c r="G4620" s="13"/>
      <c r="T4620" s="16"/>
      <c r="U4620" s="16"/>
      <c r="V4620" s="16"/>
      <c r="W4620" s="16"/>
      <c r="X4620" s="16">
        <v>272887</v>
      </c>
      <c r="Y4620" s="16">
        <v>1</v>
      </c>
      <c r="Z4620" s="17">
        <v>7.11399465027602e-6</v>
      </c>
    </row>
    <row r="4621" spans="5:26">
      <c r="E4621" s="13"/>
      <c r="F4621" s="13"/>
      <c r="G4621" s="13"/>
      <c r="T4621" s="16"/>
      <c r="U4621" s="16"/>
      <c r="V4621" s="16"/>
      <c r="W4621" s="16"/>
      <c r="X4621" s="16">
        <v>272415</v>
      </c>
      <c r="Y4621" s="16">
        <v>1</v>
      </c>
      <c r="Z4621" s="17">
        <v>7.11399465027602e-6</v>
      </c>
    </row>
    <row r="4622" spans="5:26">
      <c r="E4622" s="13"/>
      <c r="F4622" s="13"/>
      <c r="G4622" s="13"/>
      <c r="T4622" s="16"/>
      <c r="U4622" s="16"/>
      <c r="V4622" s="16"/>
      <c r="W4622" s="16"/>
      <c r="X4622" s="16">
        <v>272039</v>
      </c>
      <c r="Y4622" s="16">
        <v>1</v>
      </c>
      <c r="Z4622" s="17">
        <v>7.11399465027602e-6</v>
      </c>
    </row>
    <row r="4623" spans="5:26">
      <c r="E4623" s="13"/>
      <c r="F4623" s="13"/>
      <c r="G4623" s="13"/>
      <c r="T4623" s="16"/>
      <c r="U4623" s="16"/>
      <c r="V4623" s="16"/>
      <c r="W4623" s="16"/>
      <c r="X4623" s="16">
        <v>271786</v>
      </c>
      <c r="Y4623" s="16">
        <v>1</v>
      </c>
      <c r="Z4623" s="17">
        <v>7.11399465027602e-6</v>
      </c>
    </row>
    <row r="4624" spans="5:26">
      <c r="E4624" s="13"/>
      <c r="F4624" s="13"/>
      <c r="G4624" s="13"/>
      <c r="T4624" s="16"/>
      <c r="U4624" s="16"/>
      <c r="V4624" s="16"/>
      <c r="W4624" s="16"/>
      <c r="X4624" s="16">
        <v>271613</v>
      </c>
      <c r="Y4624" s="16">
        <v>1</v>
      </c>
      <c r="Z4624" s="17">
        <v>7.11399465027602e-6</v>
      </c>
    </row>
    <row r="4625" spans="5:26">
      <c r="E4625" s="13"/>
      <c r="F4625" s="13"/>
      <c r="G4625" s="13"/>
      <c r="T4625" s="16"/>
      <c r="U4625" s="16"/>
      <c r="V4625" s="16"/>
      <c r="W4625" s="16"/>
      <c r="X4625" s="16">
        <v>271581</v>
      </c>
      <c r="Y4625" s="16">
        <v>1</v>
      </c>
      <c r="Z4625" s="17">
        <v>7.11399465027602e-6</v>
      </c>
    </row>
    <row r="4626" spans="5:26">
      <c r="E4626" s="13"/>
      <c r="F4626" s="13"/>
      <c r="G4626" s="13"/>
      <c r="T4626" s="16"/>
      <c r="U4626" s="16"/>
      <c r="V4626" s="16"/>
      <c r="W4626" s="16"/>
      <c r="X4626" s="16">
        <v>271380</v>
      </c>
      <c r="Y4626" s="16">
        <v>1</v>
      </c>
      <c r="Z4626" s="17">
        <v>7.11399465027602e-6</v>
      </c>
    </row>
    <row r="4627" spans="5:26">
      <c r="E4627" s="13"/>
      <c r="F4627" s="13"/>
      <c r="G4627" s="13"/>
      <c r="T4627" s="16"/>
      <c r="U4627" s="16"/>
      <c r="V4627" s="16"/>
      <c r="W4627" s="16"/>
      <c r="X4627" s="16">
        <v>270671</v>
      </c>
      <c r="Y4627" s="16">
        <v>1</v>
      </c>
      <c r="Z4627" s="17">
        <v>7.11399465027602e-6</v>
      </c>
    </row>
    <row r="4628" spans="5:26">
      <c r="E4628" s="13"/>
      <c r="F4628" s="13"/>
      <c r="G4628" s="13"/>
      <c r="T4628" s="16"/>
      <c r="U4628" s="16"/>
      <c r="V4628" s="16"/>
      <c r="W4628" s="16"/>
      <c r="X4628" s="16">
        <v>270531</v>
      </c>
      <c r="Y4628" s="16">
        <v>1</v>
      </c>
      <c r="Z4628" s="17">
        <v>7.11399465027602e-6</v>
      </c>
    </row>
    <row r="4629" spans="5:26">
      <c r="E4629" s="13"/>
      <c r="F4629" s="13"/>
      <c r="G4629" s="13"/>
      <c r="T4629" s="16"/>
      <c r="U4629" s="16"/>
      <c r="V4629" s="16"/>
      <c r="W4629" s="16"/>
      <c r="X4629" s="16">
        <v>269931</v>
      </c>
      <c r="Y4629" s="16">
        <v>1</v>
      </c>
      <c r="Z4629" s="17">
        <v>7.11399465027602e-6</v>
      </c>
    </row>
    <row r="4630" spans="5:26">
      <c r="E4630" s="13"/>
      <c r="F4630" s="13"/>
      <c r="G4630" s="13"/>
      <c r="T4630" s="16"/>
      <c r="U4630" s="16"/>
      <c r="V4630" s="16"/>
      <c r="W4630" s="16"/>
      <c r="X4630" s="16">
        <v>269728</v>
      </c>
      <c r="Y4630" s="16">
        <v>1</v>
      </c>
      <c r="Z4630" s="17">
        <v>7.11399465027602e-6</v>
      </c>
    </row>
    <row r="4631" spans="5:26">
      <c r="E4631" s="13"/>
      <c r="F4631" s="13"/>
      <c r="G4631" s="13"/>
      <c r="T4631" s="16"/>
      <c r="U4631" s="16"/>
      <c r="V4631" s="16"/>
      <c r="W4631" s="16"/>
      <c r="X4631" s="16">
        <v>269518</v>
      </c>
      <c r="Y4631" s="16">
        <v>1</v>
      </c>
      <c r="Z4631" s="17">
        <v>7.11399465027602e-6</v>
      </c>
    </row>
    <row r="4632" spans="5:26">
      <c r="E4632" s="13"/>
      <c r="F4632" s="13"/>
      <c r="G4632" s="13"/>
      <c r="T4632" s="16"/>
      <c r="U4632" s="16"/>
      <c r="V4632" s="16"/>
      <c r="W4632" s="16"/>
      <c r="X4632" s="16">
        <v>268879</v>
      </c>
      <c r="Y4632" s="16">
        <v>1</v>
      </c>
      <c r="Z4632" s="17">
        <v>7.11399465027602e-6</v>
      </c>
    </row>
    <row r="4633" spans="5:26">
      <c r="E4633" s="13"/>
      <c r="F4633" s="13"/>
      <c r="G4633" s="13"/>
      <c r="T4633" s="16"/>
      <c r="U4633" s="16"/>
      <c r="V4633" s="16"/>
      <c r="W4633" s="16"/>
      <c r="X4633" s="16">
        <v>268668</v>
      </c>
      <c r="Y4633" s="16">
        <v>1</v>
      </c>
      <c r="Z4633" s="17">
        <v>7.11399465027602e-6</v>
      </c>
    </row>
    <row r="4634" spans="5:26">
      <c r="E4634" s="13"/>
      <c r="F4634" s="13"/>
      <c r="G4634" s="13"/>
      <c r="T4634" s="16"/>
      <c r="U4634" s="16"/>
      <c r="V4634" s="16"/>
      <c r="W4634" s="16"/>
      <c r="X4634" s="16">
        <v>268489</v>
      </c>
      <c r="Y4634" s="16">
        <v>1</v>
      </c>
      <c r="Z4634" s="17">
        <v>7.11399465027602e-6</v>
      </c>
    </row>
    <row r="4635" spans="5:26">
      <c r="E4635" s="13"/>
      <c r="F4635" s="13"/>
      <c r="G4635" s="13"/>
      <c r="T4635" s="16"/>
      <c r="U4635" s="16"/>
      <c r="V4635" s="16"/>
      <c r="W4635" s="16"/>
      <c r="X4635" s="16">
        <v>268408</v>
      </c>
      <c r="Y4635" s="16">
        <v>1</v>
      </c>
      <c r="Z4635" s="17">
        <v>7.11399465027602e-6</v>
      </c>
    </row>
    <row r="4636" spans="5:26">
      <c r="E4636" s="13"/>
      <c r="F4636" s="13"/>
      <c r="G4636" s="13"/>
      <c r="T4636" s="16"/>
      <c r="U4636" s="16"/>
      <c r="V4636" s="16"/>
      <c r="W4636" s="16"/>
      <c r="X4636" s="16">
        <v>267987</v>
      </c>
      <c r="Y4636" s="16">
        <v>1</v>
      </c>
      <c r="Z4636" s="17">
        <v>7.11399465027602e-6</v>
      </c>
    </row>
    <row r="4637" spans="5:26">
      <c r="E4637" s="13"/>
      <c r="F4637" s="13"/>
      <c r="G4637" s="13"/>
      <c r="T4637" s="16"/>
      <c r="U4637" s="16"/>
      <c r="V4637" s="16"/>
      <c r="W4637" s="16"/>
      <c r="X4637" s="16">
        <v>267710</v>
      </c>
      <c r="Y4637" s="16">
        <v>1</v>
      </c>
      <c r="Z4637" s="17">
        <v>7.11399465027602e-6</v>
      </c>
    </row>
    <row r="4638" spans="5:26">
      <c r="E4638" s="13"/>
      <c r="F4638" s="13"/>
      <c r="G4638" s="13"/>
      <c r="T4638" s="16"/>
      <c r="U4638" s="16"/>
      <c r="V4638" s="16"/>
      <c r="W4638" s="16"/>
      <c r="X4638" s="16">
        <v>267502</v>
      </c>
      <c r="Y4638" s="16">
        <v>1</v>
      </c>
      <c r="Z4638" s="17">
        <v>7.11399465027602e-6</v>
      </c>
    </row>
    <row r="4639" spans="5:26">
      <c r="E4639" s="13"/>
      <c r="F4639" s="13"/>
      <c r="G4639" s="13"/>
      <c r="T4639" s="16"/>
      <c r="U4639" s="16"/>
      <c r="V4639" s="16"/>
      <c r="W4639" s="16"/>
      <c r="X4639" s="16">
        <v>267314</v>
      </c>
      <c r="Y4639" s="16">
        <v>1</v>
      </c>
      <c r="Z4639" s="17">
        <v>7.11399465027602e-6</v>
      </c>
    </row>
    <row r="4640" spans="5:26">
      <c r="E4640" s="13"/>
      <c r="F4640" s="13"/>
      <c r="G4640" s="13"/>
      <c r="T4640" s="16"/>
      <c r="U4640" s="16"/>
      <c r="V4640" s="16"/>
      <c r="W4640" s="16"/>
      <c r="X4640" s="16">
        <v>267263</v>
      </c>
      <c r="Y4640" s="16">
        <v>1</v>
      </c>
      <c r="Z4640" s="17">
        <v>7.11399465027602e-6</v>
      </c>
    </row>
    <row r="4641" spans="5:26">
      <c r="E4641" s="13"/>
      <c r="F4641" s="13"/>
      <c r="G4641" s="13"/>
      <c r="T4641" s="16"/>
      <c r="U4641" s="16"/>
      <c r="V4641" s="16"/>
      <c r="W4641" s="16"/>
      <c r="X4641" s="16">
        <v>266624</v>
      </c>
      <c r="Y4641" s="16">
        <v>1</v>
      </c>
      <c r="Z4641" s="17">
        <v>7.11399465027602e-6</v>
      </c>
    </row>
    <row r="4642" spans="5:26">
      <c r="E4642" s="13"/>
      <c r="F4642" s="13"/>
      <c r="G4642" s="13"/>
      <c r="T4642" s="16"/>
      <c r="U4642" s="16"/>
      <c r="V4642" s="16"/>
      <c r="W4642" s="16"/>
      <c r="X4642" s="16">
        <v>266364</v>
      </c>
      <c r="Y4642" s="16">
        <v>1</v>
      </c>
      <c r="Z4642" s="17">
        <v>7.11399465027602e-6</v>
      </c>
    </row>
    <row r="4643" spans="5:26">
      <c r="E4643" s="13"/>
      <c r="F4643" s="13"/>
      <c r="G4643" s="13"/>
      <c r="T4643" s="16"/>
      <c r="U4643" s="16"/>
      <c r="V4643" s="16"/>
      <c r="W4643" s="16"/>
      <c r="X4643" s="16">
        <v>265999</v>
      </c>
      <c r="Y4643" s="16">
        <v>1</v>
      </c>
      <c r="Z4643" s="17">
        <v>7.11399465027602e-6</v>
      </c>
    </row>
    <row r="4644" spans="5:26">
      <c r="E4644" s="13"/>
      <c r="F4644" s="13"/>
      <c r="G4644" s="13"/>
      <c r="T4644" s="16"/>
      <c r="U4644" s="16"/>
      <c r="V4644" s="16"/>
      <c r="W4644" s="16"/>
      <c r="X4644" s="16">
        <v>265901</v>
      </c>
      <c r="Y4644" s="16">
        <v>1</v>
      </c>
      <c r="Z4644" s="17">
        <v>7.11399465027602e-6</v>
      </c>
    </row>
    <row r="4645" spans="5:26">
      <c r="E4645" s="13"/>
      <c r="F4645" s="13"/>
      <c r="G4645" s="13"/>
      <c r="T4645" s="16"/>
      <c r="U4645" s="16"/>
      <c r="V4645" s="16"/>
      <c r="W4645" s="16"/>
      <c r="X4645" s="16">
        <v>265833</v>
      </c>
      <c r="Y4645" s="16">
        <v>1</v>
      </c>
      <c r="Z4645" s="17">
        <v>7.11399465027602e-6</v>
      </c>
    </row>
    <row r="4646" spans="5:26">
      <c r="E4646" s="13"/>
      <c r="F4646" s="13"/>
      <c r="G4646" s="13"/>
      <c r="T4646" s="16"/>
      <c r="U4646" s="16"/>
      <c r="V4646" s="16"/>
      <c r="W4646" s="16"/>
      <c r="X4646" s="16">
        <v>265793</v>
      </c>
      <c r="Y4646" s="16">
        <v>1</v>
      </c>
      <c r="Z4646" s="17">
        <v>7.11399465027602e-6</v>
      </c>
    </row>
    <row r="4647" spans="5:26">
      <c r="E4647" s="13"/>
      <c r="F4647" s="13"/>
      <c r="G4647" s="13"/>
      <c r="T4647" s="16"/>
      <c r="U4647" s="16"/>
      <c r="V4647" s="16"/>
      <c r="W4647" s="16"/>
      <c r="X4647" s="16">
        <v>265789</v>
      </c>
      <c r="Y4647" s="16">
        <v>1</v>
      </c>
      <c r="Z4647" s="17">
        <v>7.11399465027602e-6</v>
      </c>
    </row>
    <row r="4648" spans="5:26">
      <c r="E4648" s="13"/>
      <c r="F4648" s="13"/>
      <c r="G4648" s="13"/>
      <c r="T4648" s="16"/>
      <c r="U4648" s="16"/>
      <c r="V4648" s="16"/>
      <c r="W4648" s="16"/>
      <c r="X4648" s="16">
        <v>265437</v>
      </c>
      <c r="Y4648" s="16">
        <v>1</v>
      </c>
      <c r="Z4648" s="17">
        <v>7.11399465027602e-6</v>
      </c>
    </row>
    <row r="4649" spans="5:26">
      <c r="E4649" s="13"/>
      <c r="F4649" s="13"/>
      <c r="G4649" s="13"/>
      <c r="T4649" s="16"/>
      <c r="U4649" s="16"/>
      <c r="V4649" s="16"/>
      <c r="W4649" s="16"/>
      <c r="X4649" s="16">
        <v>264805</v>
      </c>
      <c r="Y4649" s="16">
        <v>1</v>
      </c>
      <c r="Z4649" s="17">
        <v>7.11399465027602e-6</v>
      </c>
    </row>
    <row r="4650" spans="5:26">
      <c r="E4650" s="13"/>
      <c r="F4650" s="13"/>
      <c r="G4650" s="13"/>
      <c r="T4650" s="16"/>
      <c r="U4650" s="16"/>
      <c r="V4650" s="16"/>
      <c r="W4650" s="16"/>
      <c r="X4650" s="16">
        <v>264480</v>
      </c>
      <c r="Y4650" s="16">
        <v>1</v>
      </c>
      <c r="Z4650" s="17">
        <v>7.11399465027602e-6</v>
      </c>
    </row>
    <row r="4651" spans="5:26">
      <c r="E4651" s="13"/>
      <c r="F4651" s="13"/>
      <c r="G4651" s="13"/>
      <c r="T4651" s="16"/>
      <c r="U4651" s="16"/>
      <c r="V4651" s="16"/>
      <c r="W4651" s="16"/>
      <c r="X4651" s="16">
        <v>263951</v>
      </c>
      <c r="Y4651" s="16">
        <v>1</v>
      </c>
      <c r="Z4651" s="17">
        <v>7.11399465027602e-6</v>
      </c>
    </row>
    <row r="4652" spans="5:26">
      <c r="E4652" s="13"/>
      <c r="F4652" s="13"/>
      <c r="G4652" s="13"/>
      <c r="T4652" s="16"/>
      <c r="U4652" s="16"/>
      <c r="V4652" s="16"/>
      <c r="W4652" s="16"/>
      <c r="X4652" s="16">
        <v>263825</v>
      </c>
      <c r="Y4652" s="16">
        <v>1</v>
      </c>
      <c r="Z4652" s="17">
        <v>7.11399465027602e-6</v>
      </c>
    </row>
    <row r="4653" spans="5:26">
      <c r="E4653" s="13"/>
      <c r="F4653" s="13"/>
      <c r="G4653" s="13"/>
      <c r="T4653" s="16"/>
      <c r="U4653" s="16"/>
      <c r="V4653" s="16"/>
      <c r="W4653" s="16"/>
      <c r="X4653" s="16">
        <v>263328</v>
      </c>
      <c r="Y4653" s="16">
        <v>1</v>
      </c>
      <c r="Z4653" s="17">
        <v>7.11399465027602e-6</v>
      </c>
    </row>
    <row r="4654" spans="5:26">
      <c r="E4654" s="13"/>
      <c r="F4654" s="13"/>
      <c r="G4654" s="13"/>
      <c r="T4654" s="16"/>
      <c r="U4654" s="16"/>
      <c r="V4654" s="16"/>
      <c r="W4654" s="16"/>
      <c r="X4654" s="16">
        <v>262778</v>
      </c>
      <c r="Y4654" s="16">
        <v>1</v>
      </c>
      <c r="Z4654" s="17">
        <v>7.11399465027602e-6</v>
      </c>
    </row>
    <row r="4655" spans="5:26">
      <c r="E4655" s="13"/>
      <c r="F4655" s="13"/>
      <c r="G4655" s="13"/>
      <c r="T4655" s="16"/>
      <c r="U4655" s="16"/>
      <c r="V4655" s="16"/>
      <c r="W4655" s="16"/>
      <c r="X4655" s="16">
        <v>262773</v>
      </c>
      <c r="Y4655" s="16">
        <v>1</v>
      </c>
      <c r="Z4655" s="17">
        <v>7.11399465027602e-6</v>
      </c>
    </row>
    <row r="4656" spans="5:26">
      <c r="E4656" s="13"/>
      <c r="F4656" s="13"/>
      <c r="G4656" s="13"/>
      <c r="T4656" s="16"/>
      <c r="U4656" s="16"/>
      <c r="V4656" s="16"/>
      <c r="W4656" s="16"/>
      <c r="X4656" s="16">
        <v>262544</v>
      </c>
      <c r="Y4656" s="16">
        <v>1</v>
      </c>
      <c r="Z4656" s="17">
        <v>7.11399465027602e-6</v>
      </c>
    </row>
    <row r="4657" spans="5:26">
      <c r="E4657" s="13"/>
      <c r="F4657" s="13"/>
      <c r="G4657" s="13"/>
      <c r="T4657" s="16"/>
      <c r="U4657" s="16"/>
      <c r="V4657" s="16"/>
      <c r="W4657" s="16"/>
      <c r="X4657" s="16">
        <v>262493</v>
      </c>
      <c r="Y4657" s="16">
        <v>1</v>
      </c>
      <c r="Z4657" s="17">
        <v>7.11399465027602e-6</v>
      </c>
    </row>
    <row r="4658" spans="5:26">
      <c r="E4658" s="13"/>
      <c r="F4658" s="13"/>
      <c r="G4658" s="13"/>
      <c r="T4658" s="16"/>
      <c r="U4658" s="16"/>
      <c r="V4658" s="16"/>
      <c r="W4658" s="16"/>
      <c r="X4658" s="16">
        <v>261752</v>
      </c>
      <c r="Y4658" s="16">
        <v>1</v>
      </c>
      <c r="Z4658" s="17">
        <v>7.11399465027602e-6</v>
      </c>
    </row>
    <row r="4659" spans="5:26">
      <c r="E4659" s="13"/>
      <c r="F4659" s="13"/>
      <c r="G4659" s="13"/>
      <c r="T4659" s="16"/>
      <c r="U4659" s="16"/>
      <c r="V4659" s="16"/>
      <c r="W4659" s="16"/>
      <c r="X4659" s="16">
        <v>261096</v>
      </c>
      <c r="Y4659" s="16">
        <v>1</v>
      </c>
      <c r="Z4659" s="17">
        <v>7.11399465027602e-6</v>
      </c>
    </row>
    <row r="4660" spans="5:26">
      <c r="E4660" s="13"/>
      <c r="F4660" s="13"/>
      <c r="G4660" s="13"/>
      <c r="T4660" s="16"/>
      <c r="U4660" s="16"/>
      <c r="V4660" s="16"/>
      <c r="W4660" s="16"/>
      <c r="X4660" s="16">
        <v>260983</v>
      </c>
      <c r="Y4660" s="16">
        <v>1</v>
      </c>
      <c r="Z4660" s="17">
        <v>7.11399465027602e-6</v>
      </c>
    </row>
    <row r="4661" spans="5:26">
      <c r="E4661" s="13"/>
      <c r="F4661" s="13"/>
      <c r="G4661" s="13"/>
      <c r="T4661" s="16"/>
      <c r="U4661" s="16"/>
      <c r="V4661" s="16"/>
      <c r="W4661" s="16"/>
      <c r="X4661" s="16">
        <v>259157</v>
      </c>
      <c r="Y4661" s="16">
        <v>1</v>
      </c>
      <c r="Z4661" s="17">
        <v>7.11399465027602e-6</v>
      </c>
    </row>
    <row r="4662" spans="5:26">
      <c r="E4662" s="13"/>
      <c r="F4662" s="13"/>
      <c r="G4662" s="13"/>
      <c r="T4662" s="16"/>
      <c r="U4662" s="16"/>
      <c r="V4662" s="16"/>
      <c r="W4662" s="16"/>
      <c r="X4662" s="16">
        <v>258759</v>
      </c>
      <c r="Y4662" s="16">
        <v>1</v>
      </c>
      <c r="Z4662" s="17">
        <v>7.11399465027602e-6</v>
      </c>
    </row>
    <row r="4663" spans="5:26">
      <c r="E4663" s="13"/>
      <c r="F4663" s="13"/>
      <c r="G4663" s="13"/>
      <c r="T4663" s="16"/>
      <c r="U4663" s="16"/>
      <c r="V4663" s="16"/>
      <c r="W4663" s="16"/>
      <c r="X4663" s="16">
        <v>257769</v>
      </c>
      <c r="Y4663" s="16">
        <v>1</v>
      </c>
      <c r="Z4663" s="17">
        <v>7.11399465027602e-6</v>
      </c>
    </row>
    <row r="4664" spans="5:26">
      <c r="E4664" s="13"/>
      <c r="F4664" s="13"/>
      <c r="G4664" s="13"/>
      <c r="T4664" s="16"/>
      <c r="U4664" s="16"/>
      <c r="V4664" s="16"/>
      <c r="W4664" s="16"/>
      <c r="X4664" s="16">
        <v>257593</v>
      </c>
      <c r="Y4664" s="16">
        <v>1</v>
      </c>
      <c r="Z4664" s="17">
        <v>7.11399465027602e-6</v>
      </c>
    </row>
    <row r="4665" spans="5:26">
      <c r="E4665" s="13"/>
      <c r="F4665" s="13"/>
      <c r="G4665" s="13"/>
      <c r="T4665" s="16"/>
      <c r="U4665" s="16"/>
      <c r="V4665" s="16"/>
      <c r="W4665" s="16"/>
      <c r="X4665" s="16">
        <v>257471</v>
      </c>
      <c r="Y4665" s="16">
        <v>1</v>
      </c>
      <c r="Z4665" s="17">
        <v>7.11399465027602e-6</v>
      </c>
    </row>
    <row r="4666" spans="5:26">
      <c r="E4666" s="13"/>
      <c r="F4666" s="13"/>
      <c r="G4666" s="13"/>
      <c r="T4666" s="16"/>
      <c r="U4666" s="16"/>
      <c r="V4666" s="16"/>
      <c r="W4666" s="16"/>
      <c r="X4666" s="16">
        <v>257433</v>
      </c>
      <c r="Y4666" s="16">
        <v>1</v>
      </c>
      <c r="Z4666" s="17">
        <v>7.11399465027602e-6</v>
      </c>
    </row>
    <row r="4667" spans="5:26">
      <c r="E4667" s="13"/>
      <c r="F4667" s="13"/>
      <c r="G4667" s="13"/>
      <c r="T4667" s="16"/>
      <c r="U4667" s="16"/>
      <c r="V4667" s="16"/>
      <c r="W4667" s="16"/>
      <c r="X4667" s="16">
        <v>257325</v>
      </c>
      <c r="Y4667" s="16">
        <v>1</v>
      </c>
      <c r="Z4667" s="17">
        <v>7.11399465027602e-6</v>
      </c>
    </row>
    <row r="4668" spans="5:26">
      <c r="E4668" s="13"/>
      <c r="F4668" s="13"/>
      <c r="G4668" s="13"/>
      <c r="T4668" s="16"/>
      <c r="U4668" s="16"/>
      <c r="V4668" s="16"/>
      <c r="W4668" s="16"/>
      <c r="X4668" s="16">
        <v>256725</v>
      </c>
      <c r="Y4668" s="16">
        <v>1</v>
      </c>
      <c r="Z4668" s="17">
        <v>7.11399465027602e-6</v>
      </c>
    </row>
    <row r="4669" spans="5:26">
      <c r="E4669" s="13"/>
      <c r="F4669" s="13"/>
      <c r="G4669" s="13"/>
      <c r="T4669" s="16"/>
      <c r="U4669" s="16"/>
      <c r="V4669" s="16"/>
      <c r="W4669" s="16"/>
      <c r="X4669" s="16">
        <v>255297</v>
      </c>
      <c r="Y4669" s="16">
        <v>1</v>
      </c>
      <c r="Z4669" s="17">
        <v>7.11399465027602e-6</v>
      </c>
    </row>
    <row r="4670" spans="5:26">
      <c r="E4670" s="13"/>
      <c r="F4670" s="13"/>
      <c r="G4670" s="13"/>
      <c r="T4670" s="16"/>
      <c r="U4670" s="16"/>
      <c r="V4670" s="16"/>
      <c r="W4670" s="16"/>
      <c r="X4670" s="16">
        <v>255165</v>
      </c>
      <c r="Y4670" s="16">
        <v>1</v>
      </c>
      <c r="Z4670" s="17">
        <v>7.11399465027602e-6</v>
      </c>
    </row>
    <row r="4671" spans="5:26">
      <c r="E4671" s="13"/>
      <c r="F4671" s="13"/>
      <c r="G4671" s="13"/>
      <c r="T4671" s="16"/>
      <c r="U4671" s="16"/>
      <c r="V4671" s="16"/>
      <c r="W4671" s="16"/>
      <c r="X4671" s="16">
        <v>255080</v>
      </c>
      <c r="Y4671" s="16">
        <v>1</v>
      </c>
      <c r="Z4671" s="17">
        <v>7.11399465027602e-6</v>
      </c>
    </row>
    <row r="4672" spans="5:26">
      <c r="E4672" s="13"/>
      <c r="F4672" s="13"/>
      <c r="G4672" s="13"/>
      <c r="T4672" s="16"/>
      <c r="U4672" s="16"/>
      <c r="V4672" s="16"/>
      <c r="W4672" s="16"/>
      <c r="X4672" s="16">
        <v>255064</v>
      </c>
      <c r="Y4672" s="16">
        <v>1</v>
      </c>
      <c r="Z4672" s="17">
        <v>7.11399465027602e-6</v>
      </c>
    </row>
    <row r="4673" spans="5:26">
      <c r="E4673" s="13"/>
      <c r="F4673" s="13"/>
      <c r="G4673" s="13"/>
      <c r="T4673" s="16"/>
      <c r="U4673" s="16"/>
      <c r="V4673" s="16"/>
      <c r="W4673" s="16"/>
      <c r="X4673" s="16">
        <v>254275</v>
      </c>
      <c r="Y4673" s="16">
        <v>1</v>
      </c>
      <c r="Z4673" s="17">
        <v>7.11399465027602e-6</v>
      </c>
    </row>
    <row r="4674" spans="5:26">
      <c r="E4674" s="13"/>
      <c r="F4674" s="13"/>
      <c r="G4674" s="13"/>
      <c r="T4674" s="16"/>
      <c r="U4674" s="16"/>
      <c r="V4674" s="16"/>
      <c r="W4674" s="16"/>
      <c r="X4674" s="16">
        <v>253823</v>
      </c>
      <c r="Y4674" s="16">
        <v>1</v>
      </c>
      <c r="Z4674" s="17">
        <v>7.11399465027602e-6</v>
      </c>
    </row>
    <row r="4675" spans="5:26">
      <c r="E4675" s="13"/>
      <c r="F4675" s="13"/>
      <c r="G4675" s="13"/>
      <c r="T4675" s="16"/>
      <c r="U4675" s="16"/>
      <c r="V4675" s="16"/>
      <c r="W4675" s="16"/>
      <c r="X4675" s="16">
        <v>253061</v>
      </c>
      <c r="Y4675" s="16">
        <v>1</v>
      </c>
      <c r="Z4675" s="17">
        <v>7.11399465027602e-6</v>
      </c>
    </row>
    <row r="4676" spans="5:26">
      <c r="E4676" s="13"/>
      <c r="F4676" s="13"/>
      <c r="G4676" s="13"/>
      <c r="T4676" s="16"/>
      <c r="U4676" s="16"/>
      <c r="V4676" s="16"/>
      <c r="W4676" s="16"/>
      <c r="X4676" s="16">
        <v>252788</v>
      </c>
      <c r="Y4676" s="16">
        <v>1</v>
      </c>
      <c r="Z4676" s="17">
        <v>7.11399465027602e-6</v>
      </c>
    </row>
    <row r="4677" spans="5:26">
      <c r="E4677" s="13"/>
      <c r="F4677" s="13"/>
      <c r="G4677" s="13"/>
      <c r="T4677" s="16"/>
      <c r="U4677" s="16"/>
      <c r="V4677" s="16"/>
      <c r="W4677" s="16"/>
      <c r="X4677" s="16">
        <v>252224</v>
      </c>
      <c r="Y4677" s="16">
        <v>1</v>
      </c>
      <c r="Z4677" s="17">
        <v>7.11399465027602e-6</v>
      </c>
    </row>
    <row r="4678" spans="5:26">
      <c r="E4678" s="13"/>
      <c r="F4678" s="13"/>
      <c r="G4678" s="13"/>
      <c r="T4678" s="16"/>
      <c r="U4678" s="16"/>
      <c r="V4678" s="16"/>
      <c r="W4678" s="16"/>
      <c r="X4678" s="16">
        <v>251400</v>
      </c>
      <c r="Y4678" s="16">
        <v>1</v>
      </c>
      <c r="Z4678" s="17">
        <v>7.11399465027602e-6</v>
      </c>
    </row>
    <row r="4679" spans="5:26">
      <c r="E4679" s="13"/>
      <c r="F4679" s="13"/>
      <c r="G4679" s="13"/>
      <c r="T4679" s="16"/>
      <c r="U4679" s="16"/>
      <c r="V4679" s="16"/>
      <c r="W4679" s="16"/>
      <c r="X4679" s="16">
        <v>251196</v>
      </c>
      <c r="Y4679" s="16">
        <v>1</v>
      </c>
      <c r="Z4679" s="17">
        <v>7.11399465027602e-6</v>
      </c>
    </row>
    <row r="4680" spans="5:26">
      <c r="E4680" s="13"/>
      <c r="F4680" s="13"/>
      <c r="G4680" s="13"/>
      <c r="T4680" s="16"/>
      <c r="U4680" s="16"/>
      <c r="V4680" s="16"/>
      <c r="W4680" s="16"/>
      <c r="X4680" s="16">
        <v>250654</v>
      </c>
      <c r="Y4680" s="16">
        <v>1</v>
      </c>
      <c r="Z4680" s="17">
        <v>7.11399465027602e-6</v>
      </c>
    </row>
    <row r="4681" spans="5:26">
      <c r="E4681" s="13"/>
      <c r="F4681" s="13"/>
      <c r="G4681" s="13"/>
      <c r="T4681" s="16"/>
      <c r="U4681" s="16"/>
      <c r="V4681" s="16"/>
      <c r="W4681" s="16"/>
      <c r="X4681" s="16">
        <v>250096</v>
      </c>
      <c r="Y4681" s="16">
        <v>1</v>
      </c>
      <c r="Z4681" s="17">
        <v>7.11399465027602e-6</v>
      </c>
    </row>
    <row r="4682" spans="5:26">
      <c r="E4682" s="13"/>
      <c r="F4682" s="13"/>
      <c r="G4682" s="13"/>
      <c r="T4682" s="16"/>
      <c r="U4682" s="16"/>
      <c r="V4682" s="16"/>
      <c r="W4682" s="16"/>
      <c r="X4682" s="16">
        <v>249389</v>
      </c>
      <c r="Y4682" s="16">
        <v>1</v>
      </c>
      <c r="Z4682" s="17">
        <v>7.11399465027602e-6</v>
      </c>
    </row>
    <row r="4683" spans="5:26">
      <c r="E4683" s="13"/>
      <c r="F4683" s="13"/>
      <c r="G4683" s="13"/>
      <c r="T4683" s="16"/>
      <c r="U4683" s="16"/>
      <c r="V4683" s="16"/>
      <c r="W4683" s="16"/>
      <c r="X4683" s="16">
        <v>248265</v>
      </c>
      <c r="Y4683" s="16">
        <v>1</v>
      </c>
      <c r="Z4683" s="17">
        <v>7.11399465027602e-6</v>
      </c>
    </row>
    <row r="4684" spans="5:26">
      <c r="E4684" s="13"/>
      <c r="F4684" s="13"/>
      <c r="G4684" s="13"/>
      <c r="T4684" s="16"/>
      <c r="U4684" s="16"/>
      <c r="V4684" s="16"/>
      <c r="W4684" s="16"/>
      <c r="X4684" s="16">
        <v>248091</v>
      </c>
      <c r="Y4684" s="16">
        <v>1</v>
      </c>
      <c r="Z4684" s="17">
        <v>7.11399465027602e-6</v>
      </c>
    </row>
    <row r="4685" spans="5:26">
      <c r="E4685" s="13"/>
      <c r="F4685" s="13"/>
      <c r="G4685" s="13"/>
      <c r="T4685" s="16"/>
      <c r="U4685" s="16"/>
      <c r="V4685" s="16"/>
      <c r="W4685" s="16"/>
      <c r="X4685" s="16">
        <v>245401</v>
      </c>
      <c r="Y4685" s="16">
        <v>1</v>
      </c>
      <c r="Z4685" s="17">
        <v>7.11399465027602e-6</v>
      </c>
    </row>
    <row r="4686" spans="5:26">
      <c r="E4686" s="13"/>
      <c r="F4686" s="13"/>
      <c r="G4686" s="13"/>
      <c r="T4686" s="16"/>
      <c r="U4686" s="16"/>
      <c r="V4686" s="16"/>
      <c r="W4686" s="16"/>
      <c r="X4686" s="16">
        <v>244839</v>
      </c>
      <c r="Y4686" s="16">
        <v>1</v>
      </c>
      <c r="Z4686" s="17">
        <v>7.11399465027602e-6</v>
      </c>
    </row>
    <row r="4687" spans="5:26">
      <c r="E4687" s="13"/>
      <c r="F4687" s="13"/>
      <c r="G4687" s="13"/>
      <c r="T4687" s="16"/>
      <c r="U4687" s="16"/>
      <c r="V4687" s="16"/>
      <c r="W4687" s="16"/>
      <c r="X4687" s="16">
        <v>244205</v>
      </c>
      <c r="Y4687" s="16">
        <v>1</v>
      </c>
      <c r="Z4687" s="17">
        <v>7.11399465027602e-6</v>
      </c>
    </row>
    <row r="4688" spans="5:26">
      <c r="E4688" s="13"/>
      <c r="F4688" s="13"/>
      <c r="G4688" s="13"/>
      <c r="T4688" s="16"/>
      <c r="U4688" s="16"/>
      <c r="V4688" s="16"/>
      <c r="W4688" s="16"/>
      <c r="X4688" s="16">
        <v>243531</v>
      </c>
      <c r="Y4688" s="16">
        <v>1</v>
      </c>
      <c r="Z4688" s="17">
        <v>7.11399465027602e-6</v>
      </c>
    </row>
    <row r="4689" spans="5:26">
      <c r="E4689" s="13"/>
      <c r="F4689" s="13"/>
      <c r="G4689" s="13"/>
      <c r="T4689" s="16"/>
      <c r="U4689" s="16"/>
      <c r="V4689" s="16"/>
      <c r="W4689" s="16"/>
      <c r="X4689" s="16">
        <v>243445</v>
      </c>
      <c r="Y4689" s="16">
        <v>1</v>
      </c>
      <c r="Z4689" s="17">
        <v>7.11399465027602e-6</v>
      </c>
    </row>
    <row r="4690" spans="5:26">
      <c r="E4690" s="13"/>
      <c r="F4690" s="13"/>
      <c r="G4690" s="13"/>
      <c r="T4690" s="16"/>
      <c r="U4690" s="16"/>
      <c r="V4690" s="16"/>
      <c r="W4690" s="16"/>
      <c r="X4690" s="16">
        <v>242062</v>
      </c>
      <c r="Y4690" s="16">
        <v>1</v>
      </c>
      <c r="Z4690" s="17">
        <v>7.11399465027602e-6</v>
      </c>
    </row>
    <row r="4691" spans="5:26">
      <c r="E4691" s="13"/>
      <c r="F4691" s="13"/>
      <c r="G4691" s="13"/>
      <c r="T4691" s="16"/>
      <c r="U4691" s="16"/>
      <c r="V4691" s="16"/>
      <c r="W4691" s="16"/>
      <c r="X4691" s="16">
        <v>241966</v>
      </c>
      <c r="Y4691" s="16">
        <v>1</v>
      </c>
      <c r="Z4691" s="17">
        <v>7.11399465027602e-6</v>
      </c>
    </row>
    <row r="4692" spans="5:26">
      <c r="E4692" s="13"/>
      <c r="F4692" s="13"/>
      <c r="G4692" s="13"/>
      <c r="T4692" s="16"/>
      <c r="U4692" s="16"/>
      <c r="V4692" s="16"/>
      <c r="W4692" s="16"/>
      <c r="X4692" s="16">
        <v>239086</v>
      </c>
      <c r="Y4692" s="16">
        <v>1</v>
      </c>
      <c r="Z4692" s="17">
        <v>7.11399465027602e-6</v>
      </c>
    </row>
    <row r="4693" spans="5:26">
      <c r="E4693" s="13"/>
      <c r="F4693" s="13"/>
      <c r="G4693" s="13"/>
      <c r="T4693" s="16"/>
      <c r="U4693" s="16"/>
      <c r="V4693" s="16"/>
      <c r="W4693" s="16"/>
      <c r="X4693" s="16">
        <v>237491</v>
      </c>
      <c r="Y4693" s="16">
        <v>1</v>
      </c>
      <c r="Z4693" s="17">
        <v>7.11399465027602e-6</v>
      </c>
    </row>
    <row r="4694" spans="5:26">
      <c r="E4694" s="13"/>
      <c r="F4694" s="13"/>
      <c r="G4694" s="13"/>
      <c r="T4694" s="16"/>
      <c r="U4694" s="16"/>
      <c r="V4694" s="16"/>
      <c r="W4694" s="16"/>
      <c r="X4694" s="16">
        <v>236434</v>
      </c>
      <c r="Y4694" s="16">
        <v>1</v>
      </c>
      <c r="Z4694" s="17">
        <v>7.11399465027602e-6</v>
      </c>
    </row>
    <row r="4695" spans="5:26">
      <c r="E4695" s="13"/>
      <c r="F4695" s="13"/>
      <c r="G4695" s="13"/>
      <c r="T4695" s="16"/>
      <c r="U4695" s="16"/>
      <c r="V4695" s="16"/>
      <c r="W4695" s="16"/>
      <c r="X4695" s="16">
        <v>236108</v>
      </c>
      <c r="Y4695" s="16">
        <v>1</v>
      </c>
      <c r="Z4695" s="17">
        <v>7.11399465027602e-6</v>
      </c>
    </row>
    <row r="4696" spans="5:26">
      <c r="E4696" s="13"/>
      <c r="F4696" s="13"/>
      <c r="G4696" s="13"/>
      <c r="T4696" s="16"/>
      <c r="U4696" s="16"/>
      <c r="V4696" s="16"/>
      <c r="W4696" s="16"/>
      <c r="X4696" s="16">
        <v>234400</v>
      </c>
      <c r="Y4696" s="16">
        <v>1</v>
      </c>
      <c r="Z4696" s="17">
        <v>7.11399465027602e-6</v>
      </c>
    </row>
    <row r="4697" spans="5:26">
      <c r="E4697" s="13"/>
      <c r="F4697" s="13"/>
      <c r="G4697" s="13"/>
      <c r="T4697" s="16"/>
      <c r="U4697" s="16"/>
      <c r="V4697" s="16"/>
      <c r="W4697" s="16"/>
      <c r="X4697" s="16">
        <v>233639</v>
      </c>
      <c r="Y4697" s="16">
        <v>1</v>
      </c>
      <c r="Z4697" s="17">
        <v>7.11399465027602e-6</v>
      </c>
    </row>
    <row r="4698" spans="5:26">
      <c r="E4698" s="13"/>
      <c r="F4698" s="13"/>
      <c r="G4698" s="13"/>
      <c r="T4698" s="16"/>
      <c r="U4698" s="16"/>
      <c r="V4698" s="16"/>
      <c r="W4698" s="16"/>
      <c r="X4698" s="16">
        <v>233240</v>
      </c>
      <c r="Y4698" s="16">
        <v>1</v>
      </c>
      <c r="Z4698" s="17">
        <v>7.11399465027602e-6</v>
      </c>
    </row>
    <row r="4699" spans="5:26">
      <c r="E4699" s="13"/>
      <c r="F4699" s="13"/>
      <c r="G4699" s="13"/>
      <c r="T4699" s="16"/>
      <c r="U4699" s="16"/>
      <c r="V4699" s="16"/>
      <c r="W4699" s="16"/>
      <c r="X4699" s="16">
        <v>232993</v>
      </c>
      <c r="Y4699" s="16">
        <v>1</v>
      </c>
      <c r="Z4699" s="17">
        <v>7.11399465027602e-6</v>
      </c>
    </row>
    <row r="4700" spans="5:26">
      <c r="E4700" s="13"/>
      <c r="F4700" s="13"/>
      <c r="G4700" s="13"/>
      <c r="T4700" s="16"/>
      <c r="U4700" s="16"/>
      <c r="V4700" s="16"/>
      <c r="W4700" s="16"/>
      <c r="X4700" s="16">
        <v>232426</v>
      </c>
      <c r="Y4700" s="16">
        <v>1</v>
      </c>
      <c r="Z4700" s="17">
        <v>7.11399465027602e-6</v>
      </c>
    </row>
    <row r="4701" spans="5:26">
      <c r="E4701" s="13"/>
      <c r="F4701" s="13"/>
      <c r="G4701" s="13"/>
      <c r="T4701" s="16"/>
      <c r="U4701" s="16"/>
      <c r="V4701" s="16"/>
      <c r="W4701" s="16"/>
      <c r="X4701" s="16">
        <v>230893</v>
      </c>
      <c r="Y4701" s="16">
        <v>1</v>
      </c>
      <c r="Z4701" s="17">
        <v>7.11399465027602e-6</v>
      </c>
    </row>
    <row r="4702" spans="5:26">
      <c r="E4702" s="13"/>
      <c r="F4702" s="13"/>
      <c r="G4702" s="13"/>
      <c r="T4702" s="16"/>
      <c r="U4702" s="16"/>
      <c r="V4702" s="16"/>
      <c r="W4702" s="16"/>
      <c r="X4702" s="16">
        <v>230367</v>
      </c>
      <c r="Y4702" s="16">
        <v>1</v>
      </c>
      <c r="Z4702" s="17">
        <v>7.11399465027602e-6</v>
      </c>
    </row>
    <row r="4703" spans="5:26">
      <c r="E4703" s="13"/>
      <c r="F4703" s="13"/>
      <c r="G4703" s="13"/>
      <c r="T4703" s="16"/>
      <c r="U4703" s="16"/>
      <c r="V4703" s="16"/>
      <c r="W4703" s="16"/>
      <c r="X4703" s="16">
        <v>229847</v>
      </c>
      <c r="Y4703" s="16">
        <v>1</v>
      </c>
      <c r="Z4703" s="17">
        <v>7.11399465027602e-6</v>
      </c>
    </row>
    <row r="4704" spans="5:26">
      <c r="E4704" s="13"/>
      <c r="F4704" s="13"/>
      <c r="G4704" s="13"/>
      <c r="T4704" s="16"/>
      <c r="U4704" s="16"/>
      <c r="V4704" s="16"/>
      <c r="W4704" s="16"/>
      <c r="X4704" s="16">
        <v>228554</v>
      </c>
      <c r="Y4704" s="16">
        <v>1</v>
      </c>
      <c r="Z4704" s="17">
        <v>7.11399465027602e-6</v>
      </c>
    </row>
    <row r="4705" spans="5:26">
      <c r="E4705" s="13"/>
      <c r="F4705" s="13"/>
      <c r="G4705" s="13"/>
      <c r="T4705" s="16"/>
      <c r="U4705" s="16"/>
      <c r="V4705" s="16"/>
      <c r="W4705" s="16"/>
      <c r="X4705" s="16">
        <v>228300</v>
      </c>
      <c r="Y4705" s="16">
        <v>1</v>
      </c>
      <c r="Z4705" s="17">
        <v>7.11399465027602e-6</v>
      </c>
    </row>
    <row r="4706" spans="5:26">
      <c r="E4706" s="13"/>
      <c r="F4706" s="13"/>
      <c r="G4706" s="13"/>
      <c r="T4706" s="16"/>
      <c r="U4706" s="16"/>
      <c r="V4706" s="16"/>
      <c r="W4706" s="16"/>
      <c r="X4706" s="16">
        <v>227876</v>
      </c>
      <c r="Y4706" s="16">
        <v>1</v>
      </c>
      <c r="Z4706" s="17">
        <v>7.11399465027602e-6</v>
      </c>
    </row>
    <row r="4707" spans="5:26">
      <c r="E4707" s="13"/>
      <c r="F4707" s="13"/>
      <c r="G4707" s="13"/>
      <c r="T4707" s="16"/>
      <c r="U4707" s="16"/>
      <c r="V4707" s="16"/>
      <c r="W4707" s="16"/>
      <c r="X4707" s="16">
        <v>226955</v>
      </c>
      <c r="Y4707" s="16">
        <v>1</v>
      </c>
      <c r="Z4707" s="17">
        <v>7.11399465027602e-6</v>
      </c>
    </row>
    <row r="4708" spans="5:26">
      <c r="E4708" s="13"/>
      <c r="F4708" s="13"/>
      <c r="G4708" s="13"/>
      <c r="T4708" s="16"/>
      <c r="U4708" s="16"/>
      <c r="V4708" s="16"/>
      <c r="W4708" s="16"/>
      <c r="X4708" s="16">
        <v>226552</v>
      </c>
      <c r="Y4708" s="16">
        <v>1</v>
      </c>
      <c r="Z4708" s="17">
        <v>7.11399465027602e-6</v>
      </c>
    </row>
    <row r="4709" spans="5:26">
      <c r="E4709" s="13"/>
      <c r="F4709" s="13"/>
      <c r="G4709" s="13"/>
      <c r="T4709" s="16"/>
      <c r="U4709" s="16"/>
      <c r="V4709" s="16"/>
      <c r="W4709" s="16"/>
      <c r="X4709" s="16">
        <v>226070</v>
      </c>
      <c r="Y4709" s="16">
        <v>1</v>
      </c>
      <c r="Z4709" s="17">
        <v>7.11399465027602e-6</v>
      </c>
    </row>
    <row r="4710" spans="5:26">
      <c r="E4710" s="13"/>
      <c r="F4710" s="13"/>
      <c r="G4710" s="13"/>
      <c r="T4710" s="16"/>
      <c r="U4710" s="16"/>
      <c r="V4710" s="16"/>
      <c r="W4710" s="16"/>
      <c r="X4710" s="16">
        <v>225786</v>
      </c>
      <c r="Y4710" s="16">
        <v>1</v>
      </c>
      <c r="Z4710" s="17">
        <v>7.11399465027602e-6</v>
      </c>
    </row>
    <row r="4711" spans="5:26">
      <c r="E4711" s="13"/>
      <c r="F4711" s="13"/>
      <c r="G4711" s="13"/>
      <c r="T4711" s="16"/>
      <c r="U4711" s="16"/>
      <c r="V4711" s="16"/>
      <c r="W4711" s="16"/>
      <c r="X4711" s="16">
        <v>225782</v>
      </c>
      <c r="Y4711" s="16">
        <v>1</v>
      </c>
      <c r="Z4711" s="17">
        <v>7.11399465027602e-6</v>
      </c>
    </row>
    <row r="4712" spans="5:26">
      <c r="E4712" s="13"/>
      <c r="F4712" s="13"/>
      <c r="G4712" s="13"/>
      <c r="T4712" s="16"/>
      <c r="U4712" s="16"/>
      <c r="V4712" s="16"/>
      <c r="W4712" s="16"/>
      <c r="X4712" s="16">
        <v>225313</v>
      </c>
      <c r="Y4712" s="16">
        <v>1</v>
      </c>
      <c r="Z4712" s="17">
        <v>7.11399465027602e-6</v>
      </c>
    </row>
    <row r="4713" spans="5:26">
      <c r="E4713" s="13"/>
      <c r="F4713" s="13"/>
      <c r="G4713" s="13"/>
      <c r="T4713" s="16"/>
      <c r="U4713" s="16"/>
      <c r="V4713" s="16"/>
      <c r="W4713" s="16"/>
      <c r="X4713" s="16">
        <v>224353</v>
      </c>
      <c r="Y4713" s="16">
        <v>1</v>
      </c>
      <c r="Z4713" s="17">
        <v>7.11399465027602e-6</v>
      </c>
    </row>
    <row r="4714" spans="5:26">
      <c r="E4714" s="13"/>
      <c r="F4714" s="13"/>
      <c r="G4714" s="13"/>
      <c r="T4714" s="16"/>
      <c r="U4714" s="16"/>
      <c r="V4714" s="16"/>
      <c r="W4714" s="16"/>
      <c r="X4714" s="16">
        <v>224144</v>
      </c>
      <c r="Y4714" s="16">
        <v>1</v>
      </c>
      <c r="Z4714" s="17">
        <v>7.11399465027602e-6</v>
      </c>
    </row>
    <row r="4715" spans="5:26">
      <c r="E4715" s="13"/>
      <c r="F4715" s="13"/>
      <c r="G4715" s="13"/>
      <c r="T4715" s="16"/>
      <c r="U4715" s="16"/>
      <c r="V4715" s="16"/>
      <c r="W4715" s="16"/>
      <c r="X4715" s="16">
        <v>223949</v>
      </c>
      <c r="Y4715" s="16">
        <v>1</v>
      </c>
      <c r="Z4715" s="17">
        <v>7.11399465027602e-6</v>
      </c>
    </row>
    <row r="4716" spans="5:26">
      <c r="E4716" s="13"/>
      <c r="F4716" s="13"/>
      <c r="G4716" s="13"/>
      <c r="T4716" s="16"/>
      <c r="U4716" s="16"/>
      <c r="V4716" s="16"/>
      <c r="W4716" s="16"/>
      <c r="X4716" s="16">
        <v>223300</v>
      </c>
      <c r="Y4716" s="16">
        <v>1</v>
      </c>
      <c r="Z4716" s="17">
        <v>7.11399465027602e-6</v>
      </c>
    </row>
    <row r="4717" spans="5:26">
      <c r="E4717" s="13"/>
      <c r="F4717" s="13"/>
      <c r="G4717" s="13"/>
      <c r="T4717" s="16"/>
      <c r="U4717" s="16"/>
      <c r="V4717" s="16"/>
      <c r="W4717" s="16"/>
      <c r="X4717" s="16">
        <v>222435</v>
      </c>
      <c r="Y4717" s="16">
        <v>1</v>
      </c>
      <c r="Z4717" s="17">
        <v>7.11399465027602e-6</v>
      </c>
    </row>
    <row r="4718" spans="5:26">
      <c r="E4718" s="13"/>
      <c r="F4718" s="13"/>
      <c r="G4718" s="13"/>
      <c r="T4718" s="16"/>
      <c r="U4718" s="16"/>
      <c r="V4718" s="16"/>
      <c r="W4718" s="16"/>
      <c r="X4718" s="16">
        <v>222310</v>
      </c>
      <c r="Y4718" s="16">
        <v>1</v>
      </c>
      <c r="Z4718" s="17">
        <v>7.11399465027602e-6</v>
      </c>
    </row>
    <row r="4719" spans="5:26">
      <c r="E4719" s="13"/>
      <c r="F4719" s="13"/>
      <c r="G4719" s="13"/>
      <c r="T4719" s="16"/>
      <c r="U4719" s="16"/>
      <c r="V4719" s="16"/>
      <c r="W4719" s="16"/>
      <c r="X4719" s="16">
        <v>221921</v>
      </c>
      <c r="Y4719" s="16">
        <v>1</v>
      </c>
      <c r="Z4719" s="17">
        <v>7.11399465027602e-6</v>
      </c>
    </row>
    <row r="4720" spans="5:26">
      <c r="E4720" s="13"/>
      <c r="F4720" s="13"/>
      <c r="G4720" s="13"/>
      <c r="T4720" s="16"/>
      <c r="U4720" s="16"/>
      <c r="V4720" s="16"/>
      <c r="W4720" s="16"/>
      <c r="X4720" s="16">
        <v>221092</v>
      </c>
      <c r="Y4720" s="16">
        <v>1</v>
      </c>
      <c r="Z4720" s="17">
        <v>7.11399465027602e-6</v>
      </c>
    </row>
    <row r="4721" spans="5:26">
      <c r="E4721" s="13"/>
      <c r="F4721" s="13"/>
      <c r="G4721" s="13"/>
      <c r="T4721" s="16"/>
      <c r="U4721" s="16"/>
      <c r="V4721" s="16"/>
      <c r="W4721" s="16"/>
      <c r="X4721" s="16">
        <v>220750</v>
      </c>
      <c r="Y4721" s="16">
        <v>1</v>
      </c>
      <c r="Z4721" s="17">
        <v>7.11399465027602e-6</v>
      </c>
    </row>
    <row r="4722" spans="5:26">
      <c r="E4722" s="13"/>
      <c r="F4722" s="13"/>
      <c r="G4722" s="13"/>
      <c r="T4722" s="16"/>
      <c r="U4722" s="16"/>
      <c r="V4722" s="16"/>
      <c r="W4722" s="16"/>
      <c r="X4722" s="16">
        <v>219447</v>
      </c>
      <c r="Y4722" s="16">
        <v>1</v>
      </c>
      <c r="Z4722" s="17">
        <v>7.11399465027602e-6</v>
      </c>
    </row>
    <row r="4723" spans="5:26">
      <c r="E4723" s="13"/>
      <c r="F4723" s="13"/>
      <c r="G4723" s="13"/>
      <c r="T4723" s="16"/>
      <c r="U4723" s="16"/>
      <c r="V4723" s="16"/>
      <c r="W4723" s="16"/>
      <c r="X4723" s="16">
        <v>219411</v>
      </c>
      <c r="Y4723" s="16">
        <v>1</v>
      </c>
      <c r="Z4723" s="17">
        <v>7.11399465027602e-6</v>
      </c>
    </row>
    <row r="4724" spans="5:26">
      <c r="E4724" s="13"/>
      <c r="F4724" s="13"/>
      <c r="G4724" s="13"/>
      <c r="T4724" s="16"/>
      <c r="U4724" s="16"/>
      <c r="V4724" s="16"/>
      <c r="W4724" s="16"/>
      <c r="X4724" s="16">
        <v>219212</v>
      </c>
      <c r="Y4724" s="16">
        <v>1</v>
      </c>
      <c r="Z4724" s="17">
        <v>7.11399465027602e-6</v>
      </c>
    </row>
    <row r="4725" spans="5:26">
      <c r="E4725" s="13"/>
      <c r="F4725" s="13"/>
      <c r="G4725" s="13"/>
      <c r="T4725" s="16"/>
      <c r="U4725" s="16"/>
      <c r="V4725" s="16"/>
      <c r="W4725" s="16"/>
      <c r="X4725" s="16">
        <v>218881</v>
      </c>
      <c r="Y4725" s="16">
        <v>1</v>
      </c>
      <c r="Z4725" s="17">
        <v>7.11399465027602e-6</v>
      </c>
    </row>
    <row r="4726" spans="5:26">
      <c r="E4726" s="13"/>
      <c r="F4726" s="13"/>
      <c r="G4726" s="13"/>
      <c r="T4726" s="16"/>
      <c r="U4726" s="16"/>
      <c r="V4726" s="16"/>
      <c r="W4726" s="16"/>
      <c r="X4726" s="16">
        <v>218814</v>
      </c>
      <c r="Y4726" s="16">
        <v>1</v>
      </c>
      <c r="Z4726" s="17">
        <v>7.11399465027602e-6</v>
      </c>
    </row>
    <row r="4727" spans="5:26">
      <c r="E4727" s="13"/>
      <c r="F4727" s="13"/>
      <c r="G4727" s="13"/>
      <c r="T4727" s="16"/>
      <c r="U4727" s="16"/>
      <c r="V4727" s="16"/>
      <c r="W4727" s="16"/>
      <c r="X4727" s="16">
        <v>217982</v>
      </c>
      <c r="Y4727" s="16">
        <v>1</v>
      </c>
      <c r="Z4727" s="17">
        <v>7.11399465027602e-6</v>
      </c>
    </row>
    <row r="4728" spans="5:26">
      <c r="E4728" s="13"/>
      <c r="F4728" s="13"/>
      <c r="G4728" s="13"/>
      <c r="T4728" s="16"/>
      <c r="U4728" s="16"/>
      <c r="V4728" s="16"/>
      <c r="W4728" s="16"/>
      <c r="X4728" s="16">
        <v>216300</v>
      </c>
      <c r="Y4728" s="16">
        <v>1</v>
      </c>
      <c r="Z4728" s="17">
        <v>7.11399465027602e-6</v>
      </c>
    </row>
    <row r="4729" spans="5:26">
      <c r="E4729" s="13"/>
      <c r="F4729" s="13"/>
      <c r="G4729" s="13"/>
      <c r="T4729" s="16"/>
      <c r="U4729" s="16"/>
      <c r="V4729" s="16"/>
      <c r="W4729" s="16"/>
      <c r="X4729" s="16">
        <v>215798</v>
      </c>
      <c r="Y4729" s="16">
        <v>1</v>
      </c>
      <c r="Z4729" s="17">
        <v>7.11399465027602e-6</v>
      </c>
    </row>
    <row r="4730" spans="5:26">
      <c r="E4730" s="13"/>
      <c r="F4730" s="13"/>
      <c r="G4730" s="13"/>
      <c r="T4730" s="16"/>
      <c r="U4730" s="16"/>
      <c r="V4730" s="16"/>
      <c r="W4730" s="16"/>
      <c r="X4730" s="16">
        <v>214549</v>
      </c>
      <c r="Y4730" s="16">
        <v>1</v>
      </c>
      <c r="Z4730" s="17">
        <v>7.11399465027602e-6</v>
      </c>
    </row>
    <row r="4731" spans="5:26">
      <c r="E4731" s="13"/>
      <c r="F4731" s="13"/>
      <c r="G4731" s="13"/>
      <c r="T4731" s="16"/>
      <c r="U4731" s="16"/>
      <c r="V4731" s="16"/>
      <c r="W4731" s="16"/>
      <c r="X4731" s="16">
        <v>214482</v>
      </c>
      <c r="Y4731" s="16">
        <v>1</v>
      </c>
      <c r="Z4731" s="17">
        <v>7.11399465027602e-6</v>
      </c>
    </row>
    <row r="4732" spans="5:26">
      <c r="E4732" s="13"/>
      <c r="F4732" s="13"/>
      <c r="G4732" s="13"/>
      <c r="T4732" s="16"/>
      <c r="U4732" s="16"/>
      <c r="V4732" s="16"/>
      <c r="W4732" s="16"/>
      <c r="X4732" s="16">
        <v>214309</v>
      </c>
      <c r="Y4732" s="16">
        <v>1</v>
      </c>
      <c r="Z4732" s="17">
        <v>7.11399465027602e-6</v>
      </c>
    </row>
    <row r="4733" spans="5:26">
      <c r="E4733" s="13"/>
      <c r="F4733" s="13"/>
      <c r="G4733" s="13"/>
      <c r="T4733" s="16"/>
      <c r="U4733" s="16"/>
      <c r="V4733" s="16"/>
      <c r="W4733" s="16"/>
      <c r="X4733" s="16">
        <v>213801</v>
      </c>
      <c r="Y4733" s="16">
        <v>1</v>
      </c>
      <c r="Z4733" s="17">
        <v>7.11399465027602e-6</v>
      </c>
    </row>
    <row r="4734" spans="5:26">
      <c r="E4734" s="13"/>
      <c r="F4734" s="13"/>
      <c r="G4734" s="13"/>
      <c r="T4734" s="16"/>
      <c r="U4734" s="16"/>
      <c r="V4734" s="16"/>
      <c r="W4734" s="16"/>
      <c r="X4734" s="16">
        <v>213618</v>
      </c>
      <c r="Y4734" s="16">
        <v>1</v>
      </c>
      <c r="Z4734" s="17">
        <v>7.11399465027602e-6</v>
      </c>
    </row>
    <row r="4735" spans="5:26">
      <c r="E4735" s="13"/>
      <c r="F4735" s="13"/>
      <c r="G4735" s="13"/>
      <c r="T4735" s="16"/>
      <c r="U4735" s="16"/>
      <c r="V4735" s="16"/>
      <c r="W4735" s="16"/>
      <c r="X4735" s="16">
        <v>213115</v>
      </c>
      <c r="Y4735" s="16">
        <v>1</v>
      </c>
      <c r="Z4735" s="17">
        <v>7.11399465027602e-6</v>
      </c>
    </row>
    <row r="4736" spans="5:26">
      <c r="E4736" s="13"/>
      <c r="F4736" s="13"/>
      <c r="G4736" s="13"/>
      <c r="T4736" s="16"/>
      <c r="U4736" s="16"/>
      <c r="V4736" s="16"/>
      <c r="W4736" s="16"/>
      <c r="X4736" s="16">
        <v>212582</v>
      </c>
      <c r="Y4736" s="16">
        <v>1</v>
      </c>
      <c r="Z4736" s="17">
        <v>7.11399465027602e-6</v>
      </c>
    </row>
    <row r="4737" spans="5:26">
      <c r="E4737" s="13"/>
      <c r="F4737" s="13"/>
      <c r="G4737" s="13"/>
      <c r="T4737" s="16"/>
      <c r="U4737" s="16"/>
      <c r="V4737" s="16"/>
      <c r="W4737" s="16"/>
      <c r="X4737" s="16">
        <v>211437</v>
      </c>
      <c r="Y4737" s="16">
        <v>1</v>
      </c>
      <c r="Z4737" s="17">
        <v>7.11399465027602e-6</v>
      </c>
    </row>
    <row r="4738" spans="5:26">
      <c r="E4738" s="13"/>
      <c r="F4738" s="13"/>
      <c r="G4738" s="13"/>
      <c r="T4738" s="16"/>
      <c r="U4738" s="16"/>
      <c r="V4738" s="16"/>
      <c r="W4738" s="16"/>
      <c r="X4738" s="16">
        <v>211153</v>
      </c>
      <c r="Y4738" s="16">
        <v>1</v>
      </c>
      <c r="Z4738" s="17">
        <v>7.11399465027602e-6</v>
      </c>
    </row>
    <row r="4739" spans="5:26">
      <c r="E4739" s="13"/>
      <c r="F4739" s="13"/>
      <c r="G4739" s="13"/>
      <c r="T4739" s="16"/>
      <c r="U4739" s="16"/>
      <c r="V4739" s="16"/>
      <c r="W4739" s="16"/>
      <c r="X4739" s="16">
        <v>210354</v>
      </c>
      <c r="Y4739" s="16">
        <v>1</v>
      </c>
      <c r="Z4739" s="17">
        <v>7.11399465027602e-6</v>
      </c>
    </row>
    <row r="4740" spans="5:26">
      <c r="E4740" s="13"/>
      <c r="F4740" s="13"/>
      <c r="G4740" s="13"/>
      <c r="T4740" s="16"/>
      <c r="U4740" s="16"/>
      <c r="V4740" s="16"/>
      <c r="W4740" s="16"/>
      <c r="X4740" s="16">
        <v>210197</v>
      </c>
      <c r="Y4740" s="16">
        <v>1</v>
      </c>
      <c r="Z4740" s="17">
        <v>7.11399465027602e-6</v>
      </c>
    </row>
    <row r="4741" spans="5:26">
      <c r="E4741" s="13"/>
      <c r="F4741" s="13"/>
      <c r="G4741" s="13"/>
      <c r="T4741" s="16"/>
      <c r="U4741" s="16"/>
      <c r="V4741" s="16"/>
      <c r="W4741" s="16"/>
      <c r="X4741" s="16">
        <v>210069</v>
      </c>
      <c r="Y4741" s="16">
        <v>1</v>
      </c>
      <c r="Z4741" s="17">
        <v>7.11399465027602e-6</v>
      </c>
    </row>
    <row r="4742" spans="5:26">
      <c r="E4742" s="13"/>
      <c r="F4742" s="13"/>
      <c r="G4742" s="13"/>
      <c r="T4742" s="16"/>
      <c r="U4742" s="16"/>
      <c r="V4742" s="16"/>
      <c r="W4742" s="16"/>
      <c r="X4742" s="16">
        <v>209529</v>
      </c>
      <c r="Y4742" s="16">
        <v>1</v>
      </c>
      <c r="Z4742" s="17">
        <v>7.11399465027602e-6</v>
      </c>
    </row>
    <row r="4743" spans="5:26">
      <c r="E4743" s="13"/>
      <c r="F4743" s="13"/>
      <c r="G4743" s="13"/>
      <c r="T4743" s="16"/>
      <c r="U4743" s="16"/>
      <c r="V4743" s="16"/>
      <c r="W4743" s="16"/>
      <c r="X4743" s="16">
        <v>208450</v>
      </c>
      <c r="Y4743" s="16">
        <v>1</v>
      </c>
      <c r="Z4743" s="17">
        <v>7.11399465027602e-6</v>
      </c>
    </row>
    <row r="4744" spans="5:26">
      <c r="E4744" s="13"/>
      <c r="F4744" s="13"/>
      <c r="G4744" s="13"/>
      <c r="T4744" s="16"/>
      <c r="U4744" s="16"/>
      <c r="V4744" s="16"/>
      <c r="W4744" s="16"/>
      <c r="X4744" s="16">
        <v>207700</v>
      </c>
      <c r="Y4744" s="16">
        <v>1</v>
      </c>
      <c r="Z4744" s="17">
        <v>7.11399465027602e-6</v>
      </c>
    </row>
    <row r="4745" spans="5:26">
      <c r="E4745" s="13"/>
      <c r="F4745" s="13"/>
      <c r="G4745" s="13"/>
      <c r="T4745" s="16"/>
      <c r="U4745" s="16"/>
      <c r="V4745" s="16"/>
      <c r="W4745" s="16"/>
      <c r="X4745" s="16">
        <v>204483</v>
      </c>
      <c r="Y4745" s="16">
        <v>1</v>
      </c>
      <c r="Z4745" s="17">
        <v>7.11399465027602e-6</v>
      </c>
    </row>
    <row r="4746" spans="5:26">
      <c r="E4746" s="13"/>
      <c r="F4746" s="13"/>
      <c r="G4746" s="13"/>
      <c r="T4746" s="16"/>
      <c r="U4746" s="16"/>
      <c r="V4746" s="16"/>
      <c r="W4746" s="16"/>
      <c r="X4746" s="16">
        <v>203204</v>
      </c>
      <c r="Y4746" s="16">
        <v>1</v>
      </c>
      <c r="Z4746" s="17">
        <v>7.11399465027602e-6</v>
      </c>
    </row>
    <row r="4747" spans="5:26">
      <c r="E4747" s="13"/>
      <c r="F4747" s="13"/>
      <c r="G4747" s="13"/>
      <c r="T4747" s="16"/>
      <c r="U4747" s="16"/>
      <c r="V4747" s="16"/>
      <c r="W4747" s="16"/>
      <c r="X4747" s="16">
        <v>203068</v>
      </c>
      <c r="Y4747" s="16">
        <v>1</v>
      </c>
      <c r="Z4747" s="17">
        <v>7.11399465027602e-6</v>
      </c>
    </row>
    <row r="4748" spans="5:26">
      <c r="E4748" s="13"/>
      <c r="F4748" s="13"/>
      <c r="G4748" s="13"/>
      <c r="T4748" s="16"/>
      <c r="U4748" s="16"/>
      <c r="V4748" s="16"/>
      <c r="W4748" s="16"/>
      <c r="X4748" s="16">
        <v>202667</v>
      </c>
      <c r="Y4748" s="16">
        <v>1</v>
      </c>
      <c r="Z4748" s="17">
        <v>7.11399465027602e-6</v>
      </c>
    </row>
    <row r="4749" spans="5:26">
      <c r="E4749" s="13"/>
      <c r="F4749" s="13"/>
      <c r="G4749" s="13"/>
      <c r="T4749" s="16"/>
      <c r="U4749" s="16"/>
      <c r="V4749" s="16"/>
      <c r="W4749" s="16"/>
      <c r="X4749" s="16">
        <v>202229</v>
      </c>
      <c r="Y4749" s="16">
        <v>1</v>
      </c>
      <c r="Z4749" s="17">
        <v>7.11399465027602e-6</v>
      </c>
    </row>
    <row r="4750" spans="5:26">
      <c r="E4750" s="13"/>
      <c r="F4750" s="13"/>
      <c r="G4750" s="13"/>
      <c r="T4750" s="16"/>
      <c r="U4750" s="16"/>
      <c r="V4750" s="16"/>
      <c r="W4750" s="16"/>
      <c r="X4750" s="16">
        <v>202097</v>
      </c>
      <c r="Y4750" s="16">
        <v>1</v>
      </c>
      <c r="Z4750" s="17">
        <v>7.11399465027602e-6</v>
      </c>
    </row>
    <row r="4751" spans="5:26">
      <c r="E4751" s="13"/>
      <c r="F4751" s="13"/>
      <c r="G4751" s="13"/>
      <c r="T4751" s="16"/>
      <c r="U4751" s="16"/>
      <c r="V4751" s="16"/>
      <c r="W4751" s="16"/>
      <c r="X4751" s="16">
        <v>200979</v>
      </c>
      <c r="Y4751" s="16">
        <v>1</v>
      </c>
      <c r="Z4751" s="17">
        <v>7.11399465027602e-6</v>
      </c>
    </row>
    <row r="4752" spans="5:26">
      <c r="E4752" s="13"/>
      <c r="F4752" s="13"/>
      <c r="G4752" s="13"/>
      <c r="T4752" s="16"/>
      <c r="U4752" s="16"/>
      <c r="V4752" s="16"/>
      <c r="W4752" s="16"/>
      <c r="X4752" s="16">
        <v>200625</v>
      </c>
      <c r="Y4752" s="16">
        <v>1</v>
      </c>
      <c r="Z4752" s="17">
        <v>7.11399465027602e-6</v>
      </c>
    </row>
    <row r="4753" spans="5:26">
      <c r="E4753" s="13"/>
      <c r="F4753" s="13"/>
      <c r="G4753" s="13"/>
      <c r="T4753" s="16"/>
      <c r="U4753" s="16"/>
      <c r="V4753" s="16"/>
      <c r="W4753" s="16"/>
      <c r="X4753" s="16">
        <v>199945</v>
      </c>
      <c r="Y4753" s="16">
        <v>1</v>
      </c>
      <c r="Z4753" s="17">
        <v>7.11399465027602e-6</v>
      </c>
    </row>
    <row r="4754" spans="5:26">
      <c r="E4754" s="13"/>
      <c r="F4754" s="13"/>
      <c r="G4754" s="13"/>
      <c r="T4754" s="16"/>
      <c r="U4754" s="16"/>
      <c r="V4754" s="16"/>
      <c r="W4754" s="16"/>
      <c r="X4754" s="16">
        <v>199928</v>
      </c>
      <c r="Y4754" s="16">
        <v>1</v>
      </c>
      <c r="Z4754" s="17">
        <v>7.11399465027602e-6</v>
      </c>
    </row>
    <row r="4755" spans="5:26">
      <c r="E4755" s="13"/>
      <c r="F4755" s="13"/>
      <c r="G4755" s="13"/>
      <c r="T4755" s="16"/>
      <c r="U4755" s="16"/>
      <c r="V4755" s="16"/>
      <c r="W4755" s="16"/>
      <c r="X4755" s="16">
        <v>199239</v>
      </c>
      <c r="Y4755" s="16">
        <v>1</v>
      </c>
      <c r="Z4755" s="17">
        <v>7.11399465027602e-6</v>
      </c>
    </row>
    <row r="4756" spans="5:26">
      <c r="E4756" s="13"/>
      <c r="F4756" s="13"/>
      <c r="G4756" s="13"/>
      <c r="T4756" s="16"/>
      <c r="U4756" s="16"/>
      <c r="V4756" s="16"/>
      <c r="W4756" s="16"/>
      <c r="X4756" s="16">
        <v>199174</v>
      </c>
      <c r="Y4756" s="16">
        <v>1</v>
      </c>
      <c r="Z4756" s="17">
        <v>7.11399465027602e-6</v>
      </c>
    </row>
    <row r="4757" spans="5:26">
      <c r="E4757" s="13"/>
      <c r="F4757" s="13"/>
      <c r="G4757" s="13"/>
      <c r="T4757" s="16"/>
      <c r="U4757" s="16"/>
      <c r="V4757" s="16"/>
      <c r="W4757" s="16"/>
      <c r="X4757" s="16">
        <v>198743</v>
      </c>
      <c r="Y4757" s="16">
        <v>1</v>
      </c>
      <c r="Z4757" s="17">
        <v>7.11399465027602e-6</v>
      </c>
    </row>
    <row r="4758" spans="5:26">
      <c r="E4758" s="13"/>
      <c r="F4758" s="13"/>
      <c r="G4758" s="13"/>
      <c r="T4758" s="16"/>
      <c r="U4758" s="16"/>
      <c r="V4758" s="16"/>
      <c r="W4758" s="16"/>
      <c r="X4758" s="16">
        <v>198613</v>
      </c>
      <c r="Y4758" s="16">
        <v>1</v>
      </c>
      <c r="Z4758" s="17">
        <v>7.11399465027602e-6</v>
      </c>
    </row>
    <row r="4759" spans="5:26">
      <c r="E4759" s="13"/>
      <c r="F4759" s="13"/>
      <c r="G4759" s="13"/>
      <c r="T4759" s="16"/>
      <c r="U4759" s="16"/>
      <c r="V4759" s="16"/>
      <c r="W4759" s="16"/>
      <c r="X4759" s="16">
        <v>198515</v>
      </c>
      <c r="Y4759" s="16">
        <v>1</v>
      </c>
      <c r="Z4759" s="17">
        <v>7.11399465027602e-6</v>
      </c>
    </row>
    <row r="4760" spans="5:26">
      <c r="E4760" s="13"/>
      <c r="F4760" s="13"/>
      <c r="G4760" s="13"/>
      <c r="T4760" s="16"/>
      <c r="U4760" s="16"/>
      <c r="V4760" s="16"/>
      <c r="W4760" s="16"/>
      <c r="X4760" s="16">
        <v>197839</v>
      </c>
      <c r="Y4760" s="16">
        <v>1</v>
      </c>
      <c r="Z4760" s="17">
        <v>7.11399465027602e-6</v>
      </c>
    </row>
    <row r="4761" spans="5:26">
      <c r="E4761" s="13"/>
      <c r="F4761" s="13"/>
      <c r="G4761" s="13"/>
      <c r="T4761" s="16"/>
      <c r="U4761" s="16"/>
      <c r="V4761" s="16"/>
      <c r="W4761" s="16"/>
      <c r="X4761" s="16">
        <v>196496</v>
      </c>
      <c r="Y4761" s="16">
        <v>1</v>
      </c>
      <c r="Z4761" s="17">
        <v>7.11399465027602e-6</v>
      </c>
    </row>
    <row r="4762" spans="5:26">
      <c r="E4762" s="13"/>
      <c r="F4762" s="13"/>
      <c r="G4762" s="13"/>
      <c r="T4762" s="16"/>
      <c r="U4762" s="16"/>
      <c r="V4762" s="16"/>
      <c r="W4762" s="16"/>
      <c r="X4762" s="16">
        <v>196480</v>
      </c>
      <c r="Y4762" s="16">
        <v>1</v>
      </c>
      <c r="Z4762" s="17">
        <v>7.11399465027602e-6</v>
      </c>
    </row>
    <row r="4763" spans="5:26">
      <c r="E4763" s="13"/>
      <c r="F4763" s="13"/>
      <c r="G4763" s="13"/>
      <c r="T4763" s="16"/>
      <c r="U4763" s="16"/>
      <c r="V4763" s="16"/>
      <c r="W4763" s="16"/>
      <c r="X4763" s="16">
        <v>196255</v>
      </c>
      <c r="Y4763" s="16">
        <v>1</v>
      </c>
      <c r="Z4763" s="17">
        <v>7.11399465027602e-6</v>
      </c>
    </row>
    <row r="4764" spans="5:26">
      <c r="E4764" s="13"/>
      <c r="F4764" s="13"/>
      <c r="G4764" s="13"/>
      <c r="T4764" s="16"/>
      <c r="U4764" s="16"/>
      <c r="V4764" s="16"/>
      <c r="W4764" s="16"/>
      <c r="X4764" s="16">
        <v>196146</v>
      </c>
      <c r="Y4764" s="16">
        <v>1</v>
      </c>
      <c r="Z4764" s="17">
        <v>7.11399465027602e-6</v>
      </c>
    </row>
    <row r="4765" spans="5:26">
      <c r="E4765" s="13"/>
      <c r="F4765" s="13"/>
      <c r="G4765" s="13"/>
      <c r="T4765" s="16"/>
      <c r="U4765" s="16"/>
      <c r="V4765" s="16"/>
      <c r="W4765" s="16"/>
      <c r="X4765" s="16">
        <v>195743</v>
      </c>
      <c r="Y4765" s="16">
        <v>1</v>
      </c>
      <c r="Z4765" s="17">
        <v>7.11399465027602e-6</v>
      </c>
    </row>
    <row r="4766" spans="5:26">
      <c r="E4766" s="13"/>
      <c r="F4766" s="13"/>
      <c r="G4766" s="13"/>
      <c r="T4766" s="16"/>
      <c r="U4766" s="16"/>
      <c r="V4766" s="16"/>
      <c r="W4766" s="16"/>
      <c r="X4766" s="16">
        <v>195400</v>
      </c>
      <c r="Y4766" s="16">
        <v>1</v>
      </c>
      <c r="Z4766" s="17">
        <v>7.11399465027602e-6</v>
      </c>
    </row>
    <row r="4767" spans="5:26">
      <c r="E4767" s="13"/>
      <c r="F4767" s="13"/>
      <c r="G4767" s="13"/>
      <c r="T4767" s="16"/>
      <c r="U4767" s="16"/>
      <c r="V4767" s="16"/>
      <c r="W4767" s="16"/>
      <c r="X4767" s="16">
        <v>195297</v>
      </c>
      <c r="Y4767" s="16">
        <v>1</v>
      </c>
      <c r="Z4767" s="17">
        <v>7.11399465027602e-6</v>
      </c>
    </row>
    <row r="4768" spans="5:26">
      <c r="E4768" s="13"/>
      <c r="F4768" s="13"/>
      <c r="G4768" s="13"/>
      <c r="T4768" s="16"/>
      <c r="U4768" s="16"/>
      <c r="V4768" s="16"/>
      <c r="W4768" s="16"/>
      <c r="X4768" s="16">
        <v>194749</v>
      </c>
      <c r="Y4768" s="16">
        <v>1</v>
      </c>
      <c r="Z4768" s="17">
        <v>7.11399465027602e-6</v>
      </c>
    </row>
    <row r="4769" spans="5:26">
      <c r="E4769" s="13"/>
      <c r="F4769" s="13"/>
      <c r="G4769" s="13"/>
      <c r="T4769" s="16"/>
      <c r="U4769" s="16"/>
      <c r="V4769" s="16"/>
      <c r="W4769" s="16"/>
      <c r="X4769" s="16">
        <v>194509</v>
      </c>
      <c r="Y4769" s="16">
        <v>1</v>
      </c>
      <c r="Z4769" s="17">
        <v>7.11399465027602e-6</v>
      </c>
    </row>
    <row r="4770" spans="5:26">
      <c r="E4770" s="13"/>
      <c r="F4770" s="13"/>
      <c r="G4770" s="13"/>
      <c r="T4770" s="16"/>
      <c r="U4770" s="16"/>
      <c r="V4770" s="16"/>
      <c r="W4770" s="16"/>
      <c r="X4770" s="16">
        <v>194421</v>
      </c>
      <c r="Y4770" s="16">
        <v>1</v>
      </c>
      <c r="Z4770" s="17">
        <v>7.11399465027602e-6</v>
      </c>
    </row>
    <row r="4771" spans="5:26">
      <c r="E4771" s="13"/>
      <c r="F4771" s="13"/>
      <c r="G4771" s="13"/>
      <c r="T4771" s="16"/>
      <c r="U4771" s="16"/>
      <c r="V4771" s="16"/>
      <c r="W4771" s="16"/>
      <c r="X4771" s="16">
        <v>194360</v>
      </c>
      <c r="Y4771" s="16">
        <v>1</v>
      </c>
      <c r="Z4771" s="17">
        <v>7.11399465027602e-6</v>
      </c>
    </row>
    <row r="4772" spans="5:26">
      <c r="E4772" s="13"/>
      <c r="F4772" s="13"/>
      <c r="G4772" s="13"/>
      <c r="T4772" s="16"/>
      <c r="U4772" s="16"/>
      <c r="V4772" s="16"/>
      <c r="W4772" s="16"/>
      <c r="X4772" s="16">
        <v>194015</v>
      </c>
      <c r="Y4772" s="16">
        <v>1</v>
      </c>
      <c r="Z4772" s="17">
        <v>7.11399465027602e-6</v>
      </c>
    </row>
    <row r="4773" spans="5:26">
      <c r="E4773" s="13"/>
      <c r="F4773" s="13"/>
      <c r="G4773" s="13"/>
      <c r="T4773" s="16"/>
      <c r="U4773" s="16"/>
      <c r="V4773" s="16"/>
      <c r="W4773" s="16"/>
      <c r="X4773" s="16">
        <v>193296</v>
      </c>
      <c r="Y4773" s="16">
        <v>1</v>
      </c>
      <c r="Z4773" s="17">
        <v>7.11399465027602e-6</v>
      </c>
    </row>
    <row r="4774" spans="5:26">
      <c r="E4774" s="13"/>
      <c r="F4774" s="13"/>
      <c r="G4774" s="13"/>
      <c r="T4774" s="16"/>
      <c r="U4774" s="16"/>
      <c r="V4774" s="16"/>
      <c r="W4774" s="16"/>
      <c r="X4774" s="16">
        <v>193091</v>
      </c>
      <c r="Y4774" s="16">
        <v>1</v>
      </c>
      <c r="Z4774" s="17">
        <v>7.11399465027602e-6</v>
      </c>
    </row>
    <row r="4775" spans="5:26">
      <c r="E4775" s="13"/>
      <c r="F4775" s="13"/>
      <c r="G4775" s="13"/>
      <c r="T4775" s="16"/>
      <c r="U4775" s="16"/>
      <c r="V4775" s="16"/>
      <c r="W4775" s="16"/>
      <c r="X4775" s="16">
        <v>192499</v>
      </c>
      <c r="Y4775" s="16">
        <v>1</v>
      </c>
      <c r="Z4775" s="17">
        <v>7.11399465027602e-6</v>
      </c>
    </row>
    <row r="4776" spans="5:26">
      <c r="E4776" s="13"/>
      <c r="F4776" s="13"/>
      <c r="G4776" s="13"/>
      <c r="T4776" s="16"/>
      <c r="U4776" s="16"/>
      <c r="V4776" s="16"/>
      <c r="W4776" s="16"/>
      <c r="X4776" s="16">
        <v>191800</v>
      </c>
      <c r="Y4776" s="16">
        <v>1</v>
      </c>
      <c r="Z4776" s="17">
        <v>7.11399465027602e-6</v>
      </c>
    </row>
    <row r="4777" spans="5:26">
      <c r="E4777" s="13"/>
      <c r="F4777" s="13"/>
      <c r="G4777" s="13"/>
      <c r="T4777" s="16"/>
      <c r="U4777" s="16"/>
      <c r="V4777" s="16"/>
      <c r="W4777" s="16"/>
      <c r="X4777" s="16">
        <v>191429</v>
      </c>
      <c r="Y4777" s="16">
        <v>1</v>
      </c>
      <c r="Z4777" s="17">
        <v>7.11399465027602e-6</v>
      </c>
    </row>
    <row r="4778" spans="5:26">
      <c r="E4778" s="13"/>
      <c r="F4778" s="13"/>
      <c r="G4778" s="13"/>
      <c r="T4778" s="16"/>
      <c r="U4778" s="16"/>
      <c r="V4778" s="16"/>
      <c r="W4778" s="16"/>
      <c r="X4778" s="16">
        <v>191325</v>
      </c>
      <c r="Y4778" s="16">
        <v>1</v>
      </c>
      <c r="Z4778" s="17">
        <v>7.11399465027602e-6</v>
      </c>
    </row>
    <row r="4779" spans="5:26">
      <c r="E4779" s="13"/>
      <c r="F4779" s="13"/>
      <c r="G4779" s="13"/>
      <c r="T4779" s="16"/>
      <c r="U4779" s="16"/>
      <c r="V4779" s="16"/>
      <c r="W4779" s="16"/>
      <c r="X4779" s="16">
        <v>190734</v>
      </c>
      <c r="Y4779" s="16">
        <v>1</v>
      </c>
      <c r="Z4779" s="17">
        <v>7.11399465027602e-6</v>
      </c>
    </row>
    <row r="4780" spans="5:26">
      <c r="E4780" s="13"/>
      <c r="F4780" s="13"/>
      <c r="G4780" s="13"/>
      <c r="T4780" s="16"/>
      <c r="U4780" s="16"/>
      <c r="V4780" s="16"/>
      <c r="W4780" s="16"/>
      <c r="X4780" s="16">
        <v>190305</v>
      </c>
      <c r="Y4780" s="16">
        <v>1</v>
      </c>
      <c r="Z4780" s="17">
        <v>7.11399465027602e-6</v>
      </c>
    </row>
    <row r="4781" spans="5:26">
      <c r="E4781" s="13"/>
      <c r="F4781" s="13"/>
      <c r="G4781" s="13"/>
      <c r="T4781" s="16"/>
      <c r="U4781" s="16"/>
      <c r="V4781" s="16"/>
      <c r="W4781" s="16"/>
      <c r="X4781" s="16">
        <v>190219</v>
      </c>
      <c r="Y4781" s="16">
        <v>1</v>
      </c>
      <c r="Z4781" s="17">
        <v>7.11399465027602e-6</v>
      </c>
    </row>
    <row r="4782" spans="5:26">
      <c r="E4782" s="13"/>
      <c r="F4782" s="13"/>
      <c r="G4782" s="13"/>
      <c r="T4782" s="16"/>
      <c r="U4782" s="16"/>
      <c r="V4782" s="16"/>
      <c r="W4782" s="16"/>
      <c r="X4782" s="16">
        <v>188344</v>
      </c>
      <c r="Y4782" s="16">
        <v>1</v>
      </c>
      <c r="Z4782" s="17">
        <v>7.11399465027602e-6</v>
      </c>
    </row>
    <row r="4783" spans="5:26">
      <c r="E4783" s="13"/>
      <c r="F4783" s="13"/>
      <c r="G4783" s="13"/>
      <c r="T4783" s="16"/>
      <c r="U4783" s="16"/>
      <c r="V4783" s="16"/>
      <c r="W4783" s="16"/>
      <c r="X4783" s="16">
        <v>188268</v>
      </c>
      <c r="Y4783" s="16">
        <v>1</v>
      </c>
      <c r="Z4783" s="17">
        <v>7.11399465027602e-6</v>
      </c>
    </row>
    <row r="4784" spans="5:26">
      <c r="E4784" s="13"/>
      <c r="F4784" s="13"/>
      <c r="G4784" s="13"/>
      <c r="T4784" s="16"/>
      <c r="U4784" s="16"/>
      <c r="V4784" s="16"/>
      <c r="W4784" s="16"/>
      <c r="X4784" s="16">
        <v>186918</v>
      </c>
      <c r="Y4784" s="16">
        <v>1</v>
      </c>
      <c r="Z4784" s="17">
        <v>7.11399465027602e-6</v>
      </c>
    </row>
    <row r="4785" spans="5:26">
      <c r="E4785" s="13"/>
      <c r="F4785" s="13"/>
      <c r="G4785" s="13"/>
      <c r="T4785" s="16"/>
      <c r="U4785" s="16"/>
      <c r="V4785" s="16"/>
      <c r="W4785" s="16"/>
      <c r="X4785" s="16">
        <v>186310</v>
      </c>
      <c r="Y4785" s="16">
        <v>1</v>
      </c>
      <c r="Z4785" s="17">
        <v>7.11399465027602e-6</v>
      </c>
    </row>
    <row r="4786" spans="5:26">
      <c r="E4786" s="13"/>
      <c r="F4786" s="13"/>
      <c r="G4786" s="13"/>
      <c r="T4786" s="16"/>
      <c r="U4786" s="16"/>
      <c r="V4786" s="16"/>
      <c r="W4786" s="16"/>
      <c r="X4786" s="16">
        <v>186142</v>
      </c>
      <c r="Y4786" s="16">
        <v>1</v>
      </c>
      <c r="Z4786" s="17">
        <v>7.11399465027602e-6</v>
      </c>
    </row>
    <row r="4787" spans="5:26">
      <c r="E4787" s="13"/>
      <c r="F4787" s="13"/>
      <c r="G4787" s="13"/>
      <c r="T4787" s="16"/>
      <c r="U4787" s="16"/>
      <c r="V4787" s="16"/>
      <c r="W4787" s="16"/>
      <c r="X4787" s="16">
        <v>185935</v>
      </c>
      <c r="Y4787" s="16">
        <v>1</v>
      </c>
      <c r="Z4787" s="17">
        <v>7.11399465027602e-6</v>
      </c>
    </row>
    <row r="4788" spans="5:26">
      <c r="E4788" s="13"/>
      <c r="F4788" s="13"/>
      <c r="G4788" s="13"/>
      <c r="T4788" s="16"/>
      <c r="U4788" s="16"/>
      <c r="V4788" s="16"/>
      <c r="W4788" s="16"/>
      <c r="X4788" s="16">
        <v>185733</v>
      </c>
      <c r="Y4788" s="16">
        <v>1</v>
      </c>
      <c r="Z4788" s="17">
        <v>7.11399465027602e-6</v>
      </c>
    </row>
    <row r="4789" spans="5:26">
      <c r="E4789" s="13"/>
      <c r="F4789" s="13"/>
      <c r="G4789" s="13"/>
      <c r="T4789" s="16"/>
      <c r="U4789" s="16"/>
      <c r="V4789" s="16"/>
      <c r="W4789" s="16"/>
      <c r="X4789" s="16">
        <v>185441</v>
      </c>
      <c r="Y4789" s="16">
        <v>1</v>
      </c>
      <c r="Z4789" s="17">
        <v>7.11399465027602e-6</v>
      </c>
    </row>
    <row r="4790" spans="5:26">
      <c r="E4790" s="13"/>
      <c r="F4790" s="13"/>
      <c r="G4790" s="13"/>
      <c r="T4790" s="16"/>
      <c r="U4790" s="16"/>
      <c r="V4790" s="16"/>
      <c r="W4790" s="16"/>
      <c r="X4790" s="16">
        <v>184022</v>
      </c>
      <c r="Y4790" s="16">
        <v>1</v>
      </c>
      <c r="Z4790" s="17">
        <v>7.11399465027602e-6</v>
      </c>
    </row>
    <row r="4791" spans="5:26">
      <c r="E4791" s="13"/>
      <c r="F4791" s="13"/>
      <c r="G4791" s="13"/>
      <c r="T4791" s="16"/>
      <c r="U4791" s="16"/>
      <c r="V4791" s="16"/>
      <c r="W4791" s="16"/>
      <c r="X4791" s="16">
        <v>183900</v>
      </c>
      <c r="Y4791" s="16">
        <v>1</v>
      </c>
      <c r="Z4791" s="17">
        <v>7.11399465027602e-6</v>
      </c>
    </row>
    <row r="4792" spans="5:26">
      <c r="E4792" s="13"/>
      <c r="F4792" s="13"/>
      <c r="G4792" s="13"/>
      <c r="T4792" s="16"/>
      <c r="U4792" s="16"/>
      <c r="V4792" s="16"/>
      <c r="W4792" s="16"/>
      <c r="X4792" s="16">
        <v>183697</v>
      </c>
      <c r="Y4792" s="16">
        <v>1</v>
      </c>
      <c r="Z4792" s="17">
        <v>7.11399465027602e-6</v>
      </c>
    </row>
    <row r="4793" spans="5:26">
      <c r="E4793" s="13"/>
      <c r="F4793" s="13"/>
      <c r="G4793" s="13"/>
      <c r="T4793" s="16"/>
      <c r="U4793" s="16"/>
      <c r="V4793" s="16"/>
      <c r="W4793" s="16"/>
      <c r="X4793" s="16">
        <v>183484</v>
      </c>
      <c r="Y4793" s="16">
        <v>1</v>
      </c>
      <c r="Z4793" s="17">
        <v>7.11399465027602e-6</v>
      </c>
    </row>
    <row r="4794" spans="5:26">
      <c r="E4794" s="13"/>
      <c r="F4794" s="13"/>
      <c r="G4794" s="13"/>
      <c r="T4794" s="16"/>
      <c r="U4794" s="16"/>
      <c r="V4794" s="16"/>
      <c r="W4794" s="16"/>
      <c r="X4794" s="16">
        <v>182873</v>
      </c>
      <c r="Y4794" s="16">
        <v>1</v>
      </c>
      <c r="Z4794" s="17">
        <v>7.11399465027602e-6</v>
      </c>
    </row>
    <row r="4795" spans="5:26">
      <c r="E4795" s="13"/>
      <c r="F4795" s="13"/>
      <c r="G4795" s="13"/>
      <c r="T4795" s="16"/>
      <c r="U4795" s="16"/>
      <c r="V4795" s="16"/>
      <c r="W4795" s="16"/>
      <c r="X4795" s="16">
        <v>182786</v>
      </c>
      <c r="Y4795" s="16">
        <v>1</v>
      </c>
      <c r="Z4795" s="17">
        <v>7.11399465027602e-6</v>
      </c>
    </row>
    <row r="4796" spans="5:26">
      <c r="E4796" s="13"/>
      <c r="F4796" s="13"/>
      <c r="G4796" s="13"/>
      <c r="T4796" s="16"/>
      <c r="U4796" s="16"/>
      <c r="V4796" s="16"/>
      <c r="W4796" s="16"/>
      <c r="X4796" s="16">
        <v>182113</v>
      </c>
      <c r="Y4796" s="16">
        <v>1</v>
      </c>
      <c r="Z4796" s="17">
        <v>7.11399465027602e-6</v>
      </c>
    </row>
    <row r="4797" spans="5:26">
      <c r="E4797" s="13"/>
      <c r="F4797" s="13"/>
      <c r="G4797" s="13"/>
      <c r="T4797" s="16"/>
      <c r="U4797" s="16"/>
      <c r="V4797" s="16"/>
      <c r="W4797" s="16"/>
      <c r="X4797" s="16">
        <v>181666</v>
      </c>
      <c r="Y4797" s="16">
        <v>1</v>
      </c>
      <c r="Z4797" s="17">
        <v>7.11399465027602e-6</v>
      </c>
    </row>
    <row r="4798" spans="5:26">
      <c r="E4798" s="13"/>
      <c r="F4798" s="13"/>
      <c r="G4798" s="13"/>
      <c r="T4798" s="16"/>
      <c r="U4798" s="16"/>
      <c r="V4798" s="16"/>
      <c r="W4798" s="16"/>
      <c r="X4798" s="16">
        <v>181574</v>
      </c>
      <c r="Y4798" s="16">
        <v>1</v>
      </c>
      <c r="Z4798" s="17">
        <v>7.11399465027602e-6</v>
      </c>
    </row>
    <row r="4799" spans="5:26">
      <c r="E4799" s="13"/>
      <c r="F4799" s="13"/>
      <c r="G4799" s="13"/>
      <c r="T4799" s="16"/>
      <c r="U4799" s="16"/>
      <c r="V4799" s="16"/>
      <c r="W4799" s="16"/>
      <c r="X4799" s="16">
        <v>180340</v>
      </c>
      <c r="Y4799" s="16">
        <v>1</v>
      </c>
      <c r="Z4799" s="17">
        <v>7.11399465027602e-6</v>
      </c>
    </row>
    <row r="4800" spans="5:26">
      <c r="E4800" s="13"/>
      <c r="F4800" s="13"/>
      <c r="G4800" s="13"/>
      <c r="T4800" s="16"/>
      <c r="U4800" s="16"/>
      <c r="V4800" s="16"/>
      <c r="W4800" s="16"/>
      <c r="X4800" s="16">
        <v>179378</v>
      </c>
      <c r="Y4800" s="16">
        <v>1</v>
      </c>
      <c r="Z4800" s="17">
        <v>7.11399465027602e-6</v>
      </c>
    </row>
    <row r="4801" spans="5:26">
      <c r="E4801" s="13"/>
      <c r="F4801" s="13"/>
      <c r="G4801" s="13"/>
      <c r="T4801" s="16"/>
      <c r="U4801" s="16"/>
      <c r="V4801" s="16"/>
      <c r="W4801" s="16"/>
      <c r="X4801" s="16">
        <v>177943</v>
      </c>
      <c r="Y4801" s="16">
        <v>1</v>
      </c>
      <c r="Z4801" s="17">
        <v>7.11399465027602e-6</v>
      </c>
    </row>
    <row r="4802" spans="5:26">
      <c r="E4802" s="13"/>
      <c r="F4802" s="13"/>
      <c r="G4802" s="13"/>
      <c r="T4802" s="16"/>
      <c r="U4802" s="16"/>
      <c r="V4802" s="16"/>
      <c r="W4802" s="16"/>
      <c r="X4802" s="16">
        <v>177669</v>
      </c>
      <c r="Y4802" s="16">
        <v>1</v>
      </c>
      <c r="Z4802" s="17">
        <v>7.11399465027602e-6</v>
      </c>
    </row>
    <row r="4803" spans="5:26">
      <c r="E4803" s="13"/>
      <c r="F4803" s="13"/>
      <c r="G4803" s="13"/>
      <c r="T4803" s="16"/>
      <c r="U4803" s="16"/>
      <c r="V4803" s="16"/>
      <c r="W4803" s="16"/>
      <c r="X4803" s="16">
        <v>177551</v>
      </c>
      <c r="Y4803" s="16">
        <v>1</v>
      </c>
      <c r="Z4803" s="17">
        <v>7.11399465027602e-6</v>
      </c>
    </row>
    <row r="4804" spans="5:26">
      <c r="E4804" s="13"/>
      <c r="F4804" s="13"/>
      <c r="G4804" s="13"/>
      <c r="T4804" s="16"/>
      <c r="U4804" s="16"/>
      <c r="V4804" s="16"/>
      <c r="W4804" s="16"/>
      <c r="X4804" s="16">
        <v>177394</v>
      </c>
      <c r="Y4804" s="16">
        <v>1</v>
      </c>
      <c r="Z4804" s="17">
        <v>7.11399465027602e-6</v>
      </c>
    </row>
    <row r="4805" spans="5:26">
      <c r="E4805" s="13"/>
      <c r="F4805" s="13"/>
      <c r="G4805" s="13"/>
      <c r="T4805" s="16"/>
      <c r="U4805" s="16"/>
      <c r="V4805" s="16"/>
      <c r="W4805" s="16"/>
      <c r="X4805" s="16">
        <v>177313</v>
      </c>
      <c r="Y4805" s="16">
        <v>1</v>
      </c>
      <c r="Z4805" s="17">
        <v>7.11399465027602e-6</v>
      </c>
    </row>
    <row r="4806" spans="5:26">
      <c r="E4806" s="13"/>
      <c r="F4806" s="13"/>
      <c r="G4806" s="13"/>
      <c r="T4806" s="16"/>
      <c r="U4806" s="16"/>
      <c r="V4806" s="16"/>
      <c r="W4806" s="16"/>
      <c r="X4806" s="16">
        <v>176510</v>
      </c>
      <c r="Y4806" s="16">
        <v>1</v>
      </c>
      <c r="Z4806" s="17">
        <v>7.11399465027602e-6</v>
      </c>
    </row>
    <row r="4807" spans="5:26">
      <c r="E4807" s="13"/>
      <c r="F4807" s="13"/>
      <c r="G4807" s="13"/>
      <c r="T4807" s="16"/>
      <c r="U4807" s="16"/>
      <c r="V4807" s="16"/>
      <c r="W4807" s="16"/>
      <c r="X4807" s="16">
        <v>175932</v>
      </c>
      <c r="Y4807" s="16">
        <v>1</v>
      </c>
      <c r="Z4807" s="17">
        <v>7.11399465027602e-6</v>
      </c>
    </row>
    <row r="4808" spans="5:26">
      <c r="E4808" s="13"/>
      <c r="F4808" s="13"/>
      <c r="G4808" s="13"/>
      <c r="T4808" s="16"/>
      <c r="U4808" s="16"/>
      <c r="V4808" s="16"/>
      <c r="W4808" s="16"/>
      <c r="X4808" s="16">
        <v>175498</v>
      </c>
      <c r="Y4808" s="16">
        <v>1</v>
      </c>
      <c r="Z4808" s="17">
        <v>7.11399465027602e-6</v>
      </c>
    </row>
    <row r="4809" spans="5:26">
      <c r="E4809" s="13"/>
      <c r="F4809" s="13"/>
      <c r="G4809" s="13"/>
      <c r="T4809" s="16"/>
      <c r="U4809" s="16"/>
      <c r="V4809" s="16"/>
      <c r="W4809" s="16"/>
      <c r="X4809" s="16">
        <v>175444</v>
      </c>
      <c r="Y4809" s="16">
        <v>1</v>
      </c>
      <c r="Z4809" s="17">
        <v>7.11399465027602e-6</v>
      </c>
    </row>
    <row r="4810" spans="5:26">
      <c r="E4810" s="13"/>
      <c r="F4810" s="13"/>
      <c r="G4810" s="13"/>
      <c r="T4810" s="16"/>
      <c r="U4810" s="16"/>
      <c r="V4810" s="16"/>
      <c r="W4810" s="16"/>
      <c r="X4810" s="16">
        <v>175204</v>
      </c>
      <c r="Y4810" s="16">
        <v>1</v>
      </c>
      <c r="Z4810" s="17">
        <v>7.11399465027602e-6</v>
      </c>
    </row>
    <row r="4811" spans="5:26">
      <c r="E4811" s="13"/>
      <c r="F4811" s="13"/>
      <c r="G4811" s="13"/>
      <c r="T4811" s="16"/>
      <c r="U4811" s="16"/>
      <c r="V4811" s="16"/>
      <c r="W4811" s="16"/>
      <c r="X4811" s="16">
        <v>175126</v>
      </c>
      <c r="Y4811" s="16">
        <v>1</v>
      </c>
      <c r="Z4811" s="17">
        <v>7.11399465027602e-6</v>
      </c>
    </row>
    <row r="4812" spans="5:26">
      <c r="E4812" s="13"/>
      <c r="F4812" s="13"/>
      <c r="G4812" s="13"/>
      <c r="T4812" s="16"/>
      <c r="U4812" s="16"/>
      <c r="V4812" s="16"/>
      <c r="W4812" s="16"/>
      <c r="X4812" s="16">
        <v>175083</v>
      </c>
      <c r="Y4812" s="16">
        <v>1</v>
      </c>
      <c r="Z4812" s="17">
        <v>7.11399465027602e-6</v>
      </c>
    </row>
    <row r="4813" spans="5:26">
      <c r="E4813" s="13"/>
      <c r="F4813" s="13"/>
      <c r="G4813" s="13"/>
      <c r="T4813" s="16"/>
      <c r="U4813" s="16"/>
      <c r="V4813" s="16"/>
      <c r="W4813" s="16"/>
      <c r="X4813" s="16">
        <v>175045</v>
      </c>
      <c r="Y4813" s="16">
        <v>1</v>
      </c>
      <c r="Z4813" s="17">
        <v>7.11399465027602e-6</v>
      </c>
    </row>
    <row r="4814" spans="5:26">
      <c r="E4814" s="13"/>
      <c r="F4814" s="13"/>
      <c r="G4814" s="13"/>
      <c r="T4814" s="16"/>
      <c r="U4814" s="16"/>
      <c r="V4814" s="16"/>
      <c r="W4814" s="16"/>
      <c r="X4814" s="16">
        <v>174865</v>
      </c>
      <c r="Y4814" s="16">
        <v>1</v>
      </c>
      <c r="Z4814" s="17">
        <v>7.11399465027602e-6</v>
      </c>
    </row>
    <row r="4815" spans="5:26">
      <c r="E4815" s="13"/>
      <c r="F4815" s="13"/>
      <c r="G4815" s="13"/>
      <c r="T4815" s="16"/>
      <c r="U4815" s="16"/>
      <c r="V4815" s="16"/>
      <c r="W4815" s="16"/>
      <c r="X4815" s="16">
        <v>174740</v>
      </c>
      <c r="Y4815" s="16">
        <v>1</v>
      </c>
      <c r="Z4815" s="17">
        <v>7.11399465027602e-6</v>
      </c>
    </row>
    <row r="4816" spans="5:26">
      <c r="E4816" s="13"/>
      <c r="F4816" s="13"/>
      <c r="G4816" s="13"/>
      <c r="T4816" s="16"/>
      <c r="U4816" s="16"/>
      <c r="V4816" s="16"/>
      <c r="W4816" s="16"/>
      <c r="X4816" s="16">
        <v>174640</v>
      </c>
      <c r="Y4816" s="16">
        <v>1</v>
      </c>
      <c r="Z4816" s="17">
        <v>7.11399465027602e-6</v>
      </c>
    </row>
    <row r="4817" spans="5:26">
      <c r="E4817" s="13"/>
      <c r="F4817" s="13"/>
      <c r="G4817" s="13"/>
      <c r="T4817" s="16"/>
      <c r="U4817" s="16"/>
      <c r="V4817" s="16"/>
      <c r="W4817" s="16"/>
      <c r="X4817" s="16">
        <v>173698</v>
      </c>
      <c r="Y4817" s="16">
        <v>1</v>
      </c>
      <c r="Z4817" s="17">
        <v>7.11399465027602e-6</v>
      </c>
    </row>
    <row r="4818" spans="5:26">
      <c r="E4818" s="13"/>
      <c r="F4818" s="13"/>
      <c r="G4818" s="13"/>
      <c r="T4818" s="16"/>
      <c r="U4818" s="16"/>
      <c r="V4818" s="16"/>
      <c r="W4818" s="16"/>
      <c r="X4818" s="16">
        <v>173054</v>
      </c>
      <c r="Y4818" s="16">
        <v>1</v>
      </c>
      <c r="Z4818" s="17">
        <v>7.11399465027602e-6</v>
      </c>
    </row>
    <row r="4819" spans="5:26">
      <c r="E4819" s="13"/>
      <c r="F4819" s="13"/>
      <c r="G4819" s="13"/>
      <c r="T4819" s="16"/>
      <c r="U4819" s="16"/>
      <c r="V4819" s="16"/>
      <c r="W4819" s="16"/>
      <c r="X4819" s="16">
        <v>172863</v>
      </c>
      <c r="Y4819" s="16">
        <v>1</v>
      </c>
      <c r="Z4819" s="17">
        <v>7.11399465027602e-6</v>
      </c>
    </row>
    <row r="4820" spans="5:26">
      <c r="E4820" s="13"/>
      <c r="F4820" s="13"/>
      <c r="G4820" s="13"/>
      <c r="T4820" s="16"/>
      <c r="U4820" s="16"/>
      <c r="V4820" s="16"/>
      <c r="W4820" s="16"/>
      <c r="X4820" s="16">
        <v>171708</v>
      </c>
      <c r="Y4820" s="16">
        <v>1</v>
      </c>
      <c r="Z4820" s="17">
        <v>7.11399465027602e-6</v>
      </c>
    </row>
    <row r="4821" spans="5:26">
      <c r="E4821" s="13"/>
      <c r="F4821" s="13"/>
      <c r="G4821" s="13"/>
      <c r="T4821" s="16"/>
      <c r="U4821" s="16"/>
      <c r="V4821" s="16"/>
      <c r="W4821" s="16"/>
      <c r="X4821" s="16">
        <v>169999</v>
      </c>
      <c r="Y4821" s="16">
        <v>1</v>
      </c>
      <c r="Z4821" s="17">
        <v>7.11399465027602e-6</v>
      </c>
    </row>
    <row r="4822" spans="5:26">
      <c r="E4822" s="13"/>
      <c r="F4822" s="13"/>
      <c r="G4822" s="13"/>
      <c r="T4822" s="16"/>
      <c r="U4822" s="16"/>
      <c r="V4822" s="16"/>
      <c r="W4822" s="16"/>
      <c r="X4822" s="16">
        <v>169966</v>
      </c>
      <c r="Y4822" s="16">
        <v>1</v>
      </c>
      <c r="Z4822" s="17">
        <v>7.11399465027602e-6</v>
      </c>
    </row>
    <row r="4823" spans="5:26">
      <c r="E4823" s="13"/>
      <c r="F4823" s="13"/>
      <c r="G4823" s="13"/>
      <c r="T4823" s="16"/>
      <c r="U4823" s="16"/>
      <c r="V4823" s="16"/>
      <c r="W4823" s="16"/>
      <c r="X4823" s="16">
        <v>169752</v>
      </c>
      <c r="Y4823" s="16">
        <v>1</v>
      </c>
      <c r="Z4823" s="17">
        <v>7.11399465027602e-6</v>
      </c>
    </row>
    <row r="4824" spans="5:26">
      <c r="E4824" s="13"/>
      <c r="F4824" s="13"/>
      <c r="G4824" s="13"/>
      <c r="T4824" s="16"/>
      <c r="U4824" s="16"/>
      <c r="V4824" s="16"/>
      <c r="W4824" s="16"/>
      <c r="X4824" s="16">
        <v>168091</v>
      </c>
      <c r="Y4824" s="16">
        <v>1</v>
      </c>
      <c r="Z4824" s="17">
        <v>7.11399465027602e-6</v>
      </c>
    </row>
    <row r="4825" spans="5:26">
      <c r="E4825" s="13"/>
      <c r="F4825" s="13"/>
      <c r="G4825" s="13"/>
      <c r="T4825" s="16"/>
      <c r="U4825" s="16"/>
      <c r="V4825" s="16"/>
      <c r="W4825" s="16"/>
      <c r="X4825" s="16">
        <v>167266</v>
      </c>
      <c r="Y4825" s="16">
        <v>1</v>
      </c>
      <c r="Z4825" s="17">
        <v>7.11399465027602e-6</v>
      </c>
    </row>
    <row r="4826" spans="5:26">
      <c r="E4826" s="13"/>
      <c r="F4826" s="13"/>
      <c r="G4826" s="13"/>
      <c r="T4826" s="16"/>
      <c r="U4826" s="16"/>
      <c r="V4826" s="16"/>
      <c r="W4826" s="16"/>
      <c r="X4826" s="16">
        <v>166409</v>
      </c>
      <c r="Y4826" s="16">
        <v>1</v>
      </c>
      <c r="Z4826" s="17">
        <v>7.11399465027602e-6</v>
      </c>
    </row>
    <row r="4827" spans="5:26">
      <c r="E4827" s="13"/>
      <c r="F4827" s="13"/>
      <c r="G4827" s="13"/>
      <c r="T4827" s="16"/>
      <c r="U4827" s="16"/>
      <c r="V4827" s="16"/>
      <c r="W4827" s="16"/>
      <c r="X4827" s="16">
        <v>166002</v>
      </c>
      <c r="Y4827" s="16">
        <v>1</v>
      </c>
      <c r="Z4827" s="17">
        <v>7.11399465027602e-6</v>
      </c>
    </row>
    <row r="4828" spans="5:26">
      <c r="E4828" s="13"/>
      <c r="F4828" s="13"/>
      <c r="G4828" s="13"/>
      <c r="T4828" s="16"/>
      <c r="U4828" s="16"/>
      <c r="V4828" s="16"/>
      <c r="W4828" s="16"/>
      <c r="X4828" s="16">
        <v>164819</v>
      </c>
      <c r="Y4828" s="16">
        <v>1</v>
      </c>
      <c r="Z4828" s="17">
        <v>7.11399465027602e-6</v>
      </c>
    </row>
    <row r="4829" spans="5:26">
      <c r="E4829" s="13"/>
      <c r="F4829" s="13"/>
      <c r="G4829" s="13"/>
      <c r="T4829" s="16"/>
      <c r="U4829" s="16"/>
      <c r="V4829" s="16"/>
      <c r="W4829" s="16"/>
      <c r="X4829" s="16">
        <v>163580</v>
      </c>
      <c r="Y4829" s="16">
        <v>1</v>
      </c>
      <c r="Z4829" s="17">
        <v>7.11399465027602e-6</v>
      </c>
    </row>
    <row r="4830" spans="5:26">
      <c r="E4830" s="13"/>
      <c r="F4830" s="13"/>
      <c r="G4830" s="13"/>
      <c r="T4830" s="16"/>
      <c r="U4830" s="16"/>
      <c r="V4830" s="16"/>
      <c r="W4830" s="16"/>
      <c r="X4830" s="16">
        <v>162896</v>
      </c>
      <c r="Y4830" s="16">
        <v>1</v>
      </c>
      <c r="Z4830" s="17">
        <v>7.11399465027602e-6</v>
      </c>
    </row>
    <row r="4831" spans="5:26">
      <c r="E4831" s="13"/>
      <c r="F4831" s="13"/>
      <c r="G4831" s="13"/>
      <c r="T4831" s="16"/>
      <c r="U4831" s="16"/>
      <c r="V4831" s="16"/>
      <c r="W4831" s="16"/>
      <c r="X4831" s="16">
        <v>162833</v>
      </c>
      <c r="Y4831" s="16">
        <v>1</v>
      </c>
      <c r="Z4831" s="17">
        <v>7.11399465027602e-6</v>
      </c>
    </row>
    <row r="4832" spans="5:26">
      <c r="E4832" s="13"/>
      <c r="F4832" s="13"/>
      <c r="G4832" s="13"/>
      <c r="T4832" s="16"/>
      <c r="U4832" s="16"/>
      <c r="V4832" s="16"/>
      <c r="W4832" s="16"/>
      <c r="X4832" s="16">
        <v>161927</v>
      </c>
      <c r="Y4832" s="16">
        <v>1</v>
      </c>
      <c r="Z4832" s="17">
        <v>7.11399465027602e-6</v>
      </c>
    </row>
    <row r="4833" spans="5:26">
      <c r="E4833" s="13"/>
      <c r="F4833" s="13"/>
      <c r="G4833" s="13"/>
      <c r="T4833" s="16"/>
      <c r="U4833" s="16"/>
      <c r="V4833" s="16"/>
      <c r="W4833" s="16"/>
      <c r="X4833" s="16">
        <v>161528</v>
      </c>
      <c r="Y4833" s="16">
        <v>1</v>
      </c>
      <c r="Z4833" s="17">
        <v>7.11399465027602e-6</v>
      </c>
    </row>
    <row r="4834" spans="5:26">
      <c r="E4834" s="13"/>
      <c r="F4834" s="13"/>
      <c r="G4834" s="13"/>
      <c r="T4834" s="16"/>
      <c r="U4834" s="16"/>
      <c r="V4834" s="16"/>
      <c r="W4834" s="16"/>
      <c r="X4834" s="16">
        <v>161494</v>
      </c>
      <c r="Y4834" s="16">
        <v>1</v>
      </c>
      <c r="Z4834" s="17">
        <v>7.11399465027602e-6</v>
      </c>
    </row>
    <row r="4835" spans="5:26">
      <c r="E4835" s="13"/>
      <c r="F4835" s="13"/>
      <c r="G4835" s="13"/>
      <c r="T4835" s="16"/>
      <c r="U4835" s="16"/>
      <c r="V4835" s="16"/>
      <c r="W4835" s="16"/>
      <c r="X4835" s="16">
        <v>161003</v>
      </c>
      <c r="Y4835" s="16">
        <v>1</v>
      </c>
      <c r="Z4835" s="17">
        <v>7.11399465027602e-6</v>
      </c>
    </row>
    <row r="4836" spans="5:26">
      <c r="E4836" s="13"/>
      <c r="F4836" s="13"/>
      <c r="G4836" s="13"/>
      <c r="T4836" s="16"/>
      <c r="U4836" s="16"/>
      <c r="V4836" s="16"/>
      <c r="W4836" s="16"/>
      <c r="X4836" s="16">
        <v>160166</v>
      </c>
      <c r="Y4836" s="16">
        <v>1</v>
      </c>
      <c r="Z4836" s="17">
        <v>7.11399465027602e-6</v>
      </c>
    </row>
    <row r="4837" spans="5:26">
      <c r="E4837" s="13"/>
      <c r="F4837" s="13"/>
      <c r="G4837" s="13"/>
      <c r="T4837" s="16"/>
      <c r="U4837" s="16"/>
      <c r="V4837" s="16"/>
      <c r="W4837" s="16"/>
      <c r="X4837" s="16">
        <v>159413</v>
      </c>
      <c r="Y4837" s="16">
        <v>1</v>
      </c>
      <c r="Z4837" s="17">
        <v>7.11399465027602e-6</v>
      </c>
    </row>
    <row r="4838" spans="5:26">
      <c r="E4838" s="13"/>
      <c r="F4838" s="13"/>
      <c r="G4838" s="13"/>
      <c r="T4838" s="16"/>
      <c r="U4838" s="16"/>
      <c r="V4838" s="16"/>
      <c r="W4838" s="16"/>
      <c r="X4838" s="16">
        <v>159057</v>
      </c>
      <c r="Y4838" s="16">
        <v>1</v>
      </c>
      <c r="Z4838" s="17">
        <v>7.11399465027602e-6</v>
      </c>
    </row>
    <row r="4839" spans="5:26">
      <c r="E4839" s="13"/>
      <c r="F4839" s="13"/>
      <c r="G4839" s="13"/>
      <c r="T4839" s="16"/>
      <c r="U4839" s="16"/>
      <c r="V4839" s="16"/>
      <c r="W4839" s="16"/>
      <c r="X4839" s="16">
        <v>158181</v>
      </c>
      <c r="Y4839" s="16">
        <v>1</v>
      </c>
      <c r="Z4839" s="17">
        <v>7.11399465027602e-6</v>
      </c>
    </row>
    <row r="4840" spans="5:26">
      <c r="E4840" s="13"/>
      <c r="F4840" s="13"/>
      <c r="G4840" s="13"/>
      <c r="T4840" s="16"/>
      <c r="U4840" s="16"/>
      <c r="V4840" s="16"/>
      <c r="W4840" s="16"/>
      <c r="X4840" s="16">
        <v>157281</v>
      </c>
      <c r="Y4840" s="16">
        <v>1</v>
      </c>
      <c r="Z4840" s="17">
        <v>7.11399465027602e-6</v>
      </c>
    </row>
    <row r="4841" spans="5:26">
      <c r="E4841" s="13"/>
      <c r="F4841" s="13"/>
      <c r="G4841" s="13"/>
      <c r="T4841" s="16"/>
      <c r="U4841" s="16"/>
      <c r="V4841" s="16"/>
      <c r="W4841" s="16"/>
      <c r="X4841" s="16">
        <v>157058</v>
      </c>
      <c r="Y4841" s="16">
        <v>1</v>
      </c>
      <c r="Z4841" s="17">
        <v>7.11399465027602e-6</v>
      </c>
    </row>
    <row r="4842" spans="5:26">
      <c r="E4842" s="13"/>
      <c r="F4842" s="13"/>
      <c r="G4842" s="13"/>
      <c r="T4842" s="16"/>
      <c r="U4842" s="16"/>
      <c r="V4842" s="16"/>
      <c r="W4842" s="16"/>
      <c r="X4842" s="16">
        <v>156968</v>
      </c>
      <c r="Y4842" s="16">
        <v>1</v>
      </c>
      <c r="Z4842" s="17">
        <v>7.11399465027602e-6</v>
      </c>
    </row>
    <row r="4843" spans="5:26">
      <c r="E4843" s="13"/>
      <c r="F4843" s="13"/>
      <c r="G4843" s="13"/>
      <c r="T4843" s="16"/>
      <c r="U4843" s="16"/>
      <c r="V4843" s="16"/>
      <c r="W4843" s="16"/>
      <c r="X4843" s="16">
        <v>155903</v>
      </c>
      <c r="Y4843" s="16">
        <v>1</v>
      </c>
      <c r="Z4843" s="17">
        <v>7.11399465027602e-6</v>
      </c>
    </row>
    <row r="4844" spans="5:26">
      <c r="E4844" s="13"/>
      <c r="F4844" s="13"/>
      <c r="G4844" s="13"/>
      <c r="T4844" s="16"/>
      <c r="U4844" s="16"/>
      <c r="V4844" s="16"/>
      <c r="W4844" s="16"/>
      <c r="X4844" s="16">
        <v>155809</v>
      </c>
      <c r="Y4844" s="16">
        <v>1</v>
      </c>
      <c r="Z4844" s="17">
        <v>7.11399465027602e-6</v>
      </c>
    </row>
    <row r="4845" spans="5:26">
      <c r="E4845" s="13"/>
      <c r="F4845" s="13"/>
      <c r="G4845" s="13"/>
      <c r="T4845" s="16"/>
      <c r="U4845" s="16"/>
      <c r="V4845" s="16"/>
      <c r="W4845" s="16"/>
      <c r="X4845" s="16">
        <v>155238</v>
      </c>
      <c r="Y4845" s="16">
        <v>1</v>
      </c>
      <c r="Z4845" s="17">
        <v>7.11399465027602e-6</v>
      </c>
    </row>
    <row r="4846" spans="5:26">
      <c r="E4846" s="13"/>
      <c r="F4846" s="13"/>
      <c r="G4846" s="13"/>
      <c r="T4846" s="16"/>
      <c r="U4846" s="16"/>
      <c r="V4846" s="16"/>
      <c r="W4846" s="16"/>
      <c r="X4846" s="16">
        <v>154681</v>
      </c>
      <c r="Y4846" s="16">
        <v>1</v>
      </c>
      <c r="Z4846" s="17">
        <v>7.11399465027602e-6</v>
      </c>
    </row>
    <row r="4847" spans="5:26">
      <c r="E4847" s="13"/>
      <c r="F4847" s="13"/>
      <c r="G4847" s="13"/>
      <c r="T4847" s="16"/>
      <c r="U4847" s="16"/>
      <c r="V4847" s="16"/>
      <c r="W4847" s="16"/>
      <c r="X4847" s="16">
        <v>154196</v>
      </c>
      <c r="Y4847" s="16">
        <v>1</v>
      </c>
      <c r="Z4847" s="17">
        <v>7.11399465027602e-6</v>
      </c>
    </row>
    <row r="4848" spans="5:26">
      <c r="E4848" s="13"/>
      <c r="F4848" s="13"/>
      <c r="G4848" s="13"/>
      <c r="T4848" s="16"/>
      <c r="U4848" s="16"/>
      <c r="V4848" s="16"/>
      <c r="W4848" s="16"/>
      <c r="X4848" s="16">
        <v>152753</v>
      </c>
      <c r="Y4848" s="16">
        <v>1</v>
      </c>
      <c r="Z4848" s="17">
        <v>7.11399465027602e-6</v>
      </c>
    </row>
    <row r="4849" spans="5:26">
      <c r="E4849" s="13"/>
      <c r="F4849" s="13"/>
      <c r="G4849" s="13"/>
      <c r="T4849" s="16"/>
      <c r="U4849" s="16"/>
      <c r="V4849" s="16"/>
      <c r="W4849" s="16"/>
      <c r="X4849" s="16">
        <v>152734</v>
      </c>
      <c r="Y4849" s="16">
        <v>1</v>
      </c>
      <c r="Z4849" s="17">
        <v>7.11399465027602e-6</v>
      </c>
    </row>
    <row r="4850" spans="5:26">
      <c r="E4850" s="13"/>
      <c r="F4850" s="13"/>
      <c r="G4850" s="13"/>
      <c r="T4850" s="16"/>
      <c r="U4850" s="16"/>
      <c r="V4850" s="16"/>
      <c r="W4850" s="16"/>
      <c r="X4850" s="16">
        <v>152232</v>
      </c>
      <c r="Y4850" s="16">
        <v>1</v>
      </c>
      <c r="Z4850" s="17">
        <v>7.11399465027602e-6</v>
      </c>
    </row>
    <row r="4851" spans="5:26">
      <c r="E4851" s="13"/>
      <c r="F4851" s="13"/>
      <c r="G4851" s="13"/>
      <c r="T4851" s="16"/>
      <c r="U4851" s="16"/>
      <c r="V4851" s="16"/>
      <c r="W4851" s="16"/>
      <c r="X4851" s="16">
        <v>152033</v>
      </c>
      <c r="Y4851" s="16">
        <v>1</v>
      </c>
      <c r="Z4851" s="17">
        <v>7.11399465027602e-6</v>
      </c>
    </row>
    <row r="4852" spans="5:26">
      <c r="E4852" s="13"/>
      <c r="F4852" s="13"/>
      <c r="G4852" s="13"/>
      <c r="T4852" s="16"/>
      <c r="U4852" s="16"/>
      <c r="V4852" s="16"/>
      <c r="W4852" s="16"/>
      <c r="X4852" s="16">
        <v>151570</v>
      </c>
      <c r="Y4852" s="16">
        <v>1</v>
      </c>
      <c r="Z4852" s="17">
        <v>7.11399465027602e-6</v>
      </c>
    </row>
    <row r="4853" spans="5:26">
      <c r="E4853" s="13"/>
      <c r="F4853" s="13"/>
      <c r="G4853" s="13"/>
      <c r="T4853" s="16"/>
      <c r="U4853" s="16"/>
      <c r="V4853" s="16"/>
      <c r="W4853" s="16"/>
      <c r="X4853" s="16">
        <v>151501</v>
      </c>
      <c r="Y4853" s="16">
        <v>1</v>
      </c>
      <c r="Z4853" s="17">
        <v>7.11399465027602e-6</v>
      </c>
    </row>
    <row r="4854" spans="5:26">
      <c r="E4854" s="13"/>
      <c r="F4854" s="13"/>
      <c r="G4854" s="13"/>
      <c r="T4854" s="16"/>
      <c r="U4854" s="16"/>
      <c r="V4854" s="16"/>
      <c r="W4854" s="16"/>
      <c r="X4854" s="16">
        <v>149963</v>
      </c>
      <c r="Y4854" s="16">
        <v>1</v>
      </c>
      <c r="Z4854" s="17">
        <v>7.11399465027602e-6</v>
      </c>
    </row>
    <row r="4855" spans="5:26">
      <c r="E4855" s="13"/>
      <c r="F4855" s="13"/>
      <c r="G4855" s="13"/>
      <c r="T4855" s="16"/>
      <c r="U4855" s="16"/>
      <c r="V4855" s="16"/>
      <c r="W4855" s="16"/>
      <c r="X4855" s="16">
        <v>149810</v>
      </c>
      <c r="Y4855" s="16">
        <v>1</v>
      </c>
      <c r="Z4855" s="17">
        <v>7.11399465027602e-6</v>
      </c>
    </row>
    <row r="4856" spans="5:26">
      <c r="E4856" s="13"/>
      <c r="F4856" s="13"/>
      <c r="G4856" s="13"/>
      <c r="T4856" s="16"/>
      <c r="U4856" s="16"/>
      <c r="V4856" s="16"/>
      <c r="W4856" s="16"/>
      <c r="X4856" s="16">
        <v>149468</v>
      </c>
      <c r="Y4856" s="16">
        <v>1</v>
      </c>
      <c r="Z4856" s="17">
        <v>7.11399465027602e-6</v>
      </c>
    </row>
    <row r="4857" spans="5:26">
      <c r="E4857" s="13"/>
      <c r="F4857" s="13"/>
      <c r="G4857" s="13"/>
      <c r="T4857" s="16"/>
      <c r="U4857" s="16"/>
      <c r="V4857" s="16"/>
      <c r="W4857" s="16"/>
      <c r="X4857" s="16">
        <v>149170</v>
      </c>
      <c r="Y4857" s="16">
        <v>1</v>
      </c>
      <c r="Z4857" s="17">
        <v>7.11399465027602e-6</v>
      </c>
    </row>
    <row r="4858" spans="5:26">
      <c r="E4858" s="13"/>
      <c r="F4858" s="13"/>
      <c r="G4858" s="13"/>
      <c r="T4858" s="16"/>
      <c r="U4858" s="16"/>
      <c r="V4858" s="16"/>
      <c r="W4858" s="16"/>
      <c r="X4858" s="16">
        <v>148505</v>
      </c>
      <c r="Y4858" s="16">
        <v>1</v>
      </c>
      <c r="Z4858" s="17">
        <v>7.11399465027602e-6</v>
      </c>
    </row>
    <row r="4859" spans="5:26">
      <c r="E4859" s="13"/>
      <c r="F4859" s="13"/>
      <c r="G4859" s="13"/>
      <c r="T4859" s="16"/>
      <c r="U4859" s="16"/>
      <c r="V4859" s="16"/>
      <c r="W4859" s="16"/>
      <c r="X4859" s="16">
        <v>148038</v>
      </c>
      <c r="Y4859" s="16">
        <v>1</v>
      </c>
      <c r="Z4859" s="17">
        <v>7.11399465027602e-6</v>
      </c>
    </row>
    <row r="4860" spans="5:26">
      <c r="E4860" s="13"/>
      <c r="F4860" s="13"/>
      <c r="G4860" s="13"/>
      <c r="T4860" s="16"/>
      <c r="U4860" s="16"/>
      <c r="V4860" s="16"/>
      <c r="W4860" s="16"/>
      <c r="X4860" s="16">
        <v>147899</v>
      </c>
      <c r="Y4860" s="16">
        <v>1</v>
      </c>
      <c r="Z4860" s="17">
        <v>7.11399465027602e-6</v>
      </c>
    </row>
    <row r="4861" spans="5:26">
      <c r="E4861" s="13"/>
      <c r="F4861" s="13"/>
      <c r="G4861" s="13"/>
      <c r="T4861" s="16"/>
      <c r="U4861" s="16"/>
      <c r="V4861" s="16"/>
      <c r="W4861" s="16"/>
      <c r="X4861" s="16">
        <v>147396</v>
      </c>
      <c r="Y4861" s="16">
        <v>1</v>
      </c>
      <c r="Z4861" s="17">
        <v>7.11399465027602e-6</v>
      </c>
    </row>
    <row r="4862" spans="5:26">
      <c r="E4862" s="13"/>
      <c r="F4862" s="13"/>
      <c r="G4862" s="13"/>
      <c r="T4862" s="16"/>
      <c r="U4862" s="16"/>
      <c r="V4862" s="16"/>
      <c r="W4862" s="16"/>
      <c r="X4862" s="16">
        <v>147389</v>
      </c>
      <c r="Y4862" s="16">
        <v>1</v>
      </c>
      <c r="Z4862" s="17">
        <v>7.11399465027602e-6</v>
      </c>
    </row>
    <row r="4863" spans="5:26">
      <c r="E4863" s="13"/>
      <c r="F4863" s="13"/>
      <c r="G4863" s="13"/>
      <c r="T4863" s="16"/>
      <c r="U4863" s="16"/>
      <c r="V4863" s="16"/>
      <c r="W4863" s="16"/>
      <c r="X4863" s="16">
        <v>146787</v>
      </c>
      <c r="Y4863" s="16">
        <v>1</v>
      </c>
      <c r="Z4863" s="17">
        <v>7.11399465027602e-6</v>
      </c>
    </row>
    <row r="4864" spans="5:26">
      <c r="E4864" s="13"/>
      <c r="F4864" s="13"/>
      <c r="G4864" s="13"/>
      <c r="T4864" s="16"/>
      <c r="U4864" s="16"/>
      <c r="V4864" s="16"/>
      <c r="W4864" s="16"/>
      <c r="X4864" s="16">
        <v>146505</v>
      </c>
      <c r="Y4864" s="16">
        <v>1</v>
      </c>
      <c r="Z4864" s="17">
        <v>7.11399465027602e-6</v>
      </c>
    </row>
    <row r="4865" spans="5:26">
      <c r="E4865" s="13"/>
      <c r="F4865" s="13"/>
      <c r="G4865" s="13"/>
      <c r="T4865" s="16"/>
      <c r="U4865" s="16"/>
      <c r="V4865" s="16"/>
      <c r="W4865" s="16"/>
      <c r="X4865" s="16">
        <v>146429</v>
      </c>
      <c r="Y4865" s="16">
        <v>1</v>
      </c>
      <c r="Z4865" s="17">
        <v>7.11399465027602e-6</v>
      </c>
    </row>
    <row r="4866" spans="5:26">
      <c r="E4866" s="13"/>
      <c r="F4866" s="13"/>
      <c r="G4866" s="13"/>
      <c r="T4866" s="16"/>
      <c r="U4866" s="16"/>
      <c r="V4866" s="16"/>
      <c r="W4866" s="16"/>
      <c r="X4866" s="16">
        <v>145450</v>
      </c>
      <c r="Y4866" s="16">
        <v>1</v>
      </c>
      <c r="Z4866" s="17">
        <v>7.11399465027602e-6</v>
      </c>
    </row>
    <row r="4867" spans="5:26">
      <c r="E4867" s="13"/>
      <c r="F4867" s="13"/>
      <c r="G4867" s="13"/>
      <c r="T4867" s="16"/>
      <c r="U4867" s="16"/>
      <c r="V4867" s="16"/>
      <c r="W4867" s="16"/>
      <c r="X4867" s="16">
        <v>145448</v>
      </c>
      <c r="Y4867" s="16">
        <v>1</v>
      </c>
      <c r="Z4867" s="17">
        <v>7.11399465027602e-6</v>
      </c>
    </row>
    <row r="4868" spans="5:26">
      <c r="E4868" s="13"/>
      <c r="F4868" s="13"/>
      <c r="G4868" s="13"/>
      <c r="T4868" s="16"/>
      <c r="U4868" s="16"/>
      <c r="V4868" s="16"/>
      <c r="W4868" s="16"/>
      <c r="X4868" s="16">
        <v>145442</v>
      </c>
      <c r="Y4868" s="16">
        <v>1</v>
      </c>
      <c r="Z4868" s="17">
        <v>7.11399465027602e-6</v>
      </c>
    </row>
    <row r="4869" spans="5:26">
      <c r="E4869" s="13"/>
      <c r="F4869" s="13"/>
      <c r="G4869" s="13"/>
      <c r="T4869" s="16"/>
      <c r="U4869" s="16"/>
      <c r="V4869" s="16"/>
      <c r="W4869" s="16"/>
      <c r="X4869" s="16">
        <v>144680</v>
      </c>
      <c r="Y4869" s="16">
        <v>1</v>
      </c>
      <c r="Z4869" s="17">
        <v>7.11399465027602e-6</v>
      </c>
    </row>
    <row r="4870" spans="5:26">
      <c r="E4870" s="13"/>
      <c r="F4870" s="13"/>
      <c r="G4870" s="13"/>
      <c r="T4870" s="16"/>
      <c r="U4870" s="16"/>
      <c r="V4870" s="16"/>
      <c r="W4870" s="16"/>
      <c r="X4870" s="16">
        <v>142239</v>
      </c>
      <c r="Y4870" s="16">
        <v>1</v>
      </c>
      <c r="Z4870" s="17">
        <v>7.11399465027602e-6</v>
      </c>
    </row>
    <row r="4871" spans="5:26">
      <c r="E4871" s="13"/>
      <c r="F4871" s="13"/>
      <c r="G4871" s="13"/>
      <c r="T4871" s="16"/>
      <c r="U4871" s="16"/>
      <c r="V4871" s="16"/>
      <c r="W4871" s="16"/>
      <c r="X4871" s="16">
        <v>140602</v>
      </c>
      <c r="Y4871" s="16">
        <v>1</v>
      </c>
      <c r="Z4871" s="17">
        <v>7.11399465027602e-6</v>
      </c>
    </row>
    <row r="4872" spans="5:26">
      <c r="E4872" s="13"/>
      <c r="F4872" s="13"/>
      <c r="G4872" s="13"/>
      <c r="T4872" s="16"/>
      <c r="U4872" s="16"/>
      <c r="V4872" s="16"/>
      <c r="W4872" s="16"/>
      <c r="X4872" s="16">
        <v>140256</v>
      </c>
      <c r="Y4872" s="16">
        <v>1</v>
      </c>
      <c r="Z4872" s="17">
        <v>7.11399465027602e-6</v>
      </c>
    </row>
    <row r="4873" spans="5:26">
      <c r="E4873" s="13"/>
      <c r="F4873" s="13"/>
      <c r="G4873" s="13"/>
      <c r="T4873" s="16"/>
      <c r="U4873" s="16"/>
      <c r="V4873" s="16"/>
      <c r="W4873" s="16"/>
      <c r="X4873" s="16">
        <v>139990</v>
      </c>
      <c r="Y4873" s="16">
        <v>1</v>
      </c>
      <c r="Z4873" s="17">
        <v>7.11399465027602e-6</v>
      </c>
    </row>
    <row r="4874" spans="5:26">
      <c r="E4874" s="13"/>
      <c r="F4874" s="13"/>
      <c r="G4874" s="13"/>
      <c r="T4874" s="16"/>
      <c r="U4874" s="16"/>
      <c r="V4874" s="16"/>
      <c r="W4874" s="16"/>
      <c r="X4874" s="16">
        <v>139889</v>
      </c>
      <c r="Y4874" s="16">
        <v>1</v>
      </c>
      <c r="Z4874" s="17">
        <v>7.11399465027602e-6</v>
      </c>
    </row>
    <row r="4875" spans="5:26">
      <c r="E4875" s="13"/>
      <c r="F4875" s="13"/>
      <c r="G4875" s="13"/>
      <c r="T4875" s="16"/>
      <c r="U4875" s="16"/>
      <c r="V4875" s="16"/>
      <c r="W4875" s="16"/>
      <c r="X4875" s="16">
        <v>138945</v>
      </c>
      <c r="Y4875" s="16">
        <v>1</v>
      </c>
      <c r="Z4875" s="17">
        <v>7.11399465027602e-6</v>
      </c>
    </row>
    <row r="4876" spans="5:26">
      <c r="E4876" s="13"/>
      <c r="F4876" s="13"/>
      <c r="G4876" s="13"/>
      <c r="T4876" s="16"/>
      <c r="U4876" s="16"/>
      <c r="V4876" s="16"/>
      <c r="W4876" s="16"/>
      <c r="X4876" s="16">
        <v>138540</v>
      </c>
      <c r="Y4876" s="16">
        <v>1</v>
      </c>
      <c r="Z4876" s="17">
        <v>7.11399465027602e-6</v>
      </c>
    </row>
    <row r="4877" spans="5:26">
      <c r="E4877" s="13"/>
      <c r="F4877" s="13"/>
      <c r="G4877" s="13"/>
      <c r="T4877" s="16"/>
      <c r="U4877" s="16"/>
      <c r="V4877" s="16"/>
      <c r="W4877" s="16"/>
      <c r="X4877" s="16">
        <v>138315</v>
      </c>
      <c r="Y4877" s="16">
        <v>1</v>
      </c>
      <c r="Z4877" s="17">
        <v>7.11399465027602e-6</v>
      </c>
    </row>
    <row r="4878" spans="5:26">
      <c r="E4878" s="13"/>
      <c r="F4878" s="13"/>
      <c r="G4878" s="13"/>
      <c r="T4878" s="16"/>
      <c r="U4878" s="16"/>
      <c r="V4878" s="16"/>
      <c r="W4878" s="16"/>
      <c r="X4878" s="16">
        <v>136919</v>
      </c>
      <c r="Y4878" s="16">
        <v>1</v>
      </c>
      <c r="Z4878" s="17">
        <v>7.11399465027602e-6</v>
      </c>
    </row>
    <row r="4879" spans="5:26">
      <c r="E4879" s="13"/>
      <c r="F4879" s="13"/>
      <c r="G4879" s="13"/>
      <c r="T4879" s="16"/>
      <c r="U4879" s="16"/>
      <c r="V4879" s="16"/>
      <c r="W4879" s="16"/>
      <c r="X4879" s="16">
        <v>136783</v>
      </c>
      <c r="Y4879" s="16">
        <v>1</v>
      </c>
      <c r="Z4879" s="17">
        <v>7.11399465027602e-6</v>
      </c>
    </row>
    <row r="4880" spans="5:26">
      <c r="E4880" s="13"/>
      <c r="F4880" s="13"/>
      <c r="G4880" s="13"/>
      <c r="T4880" s="16"/>
      <c r="U4880" s="16"/>
      <c r="V4880" s="16"/>
      <c r="W4880" s="16"/>
      <c r="X4880" s="16">
        <v>135627</v>
      </c>
      <c r="Y4880" s="16">
        <v>1</v>
      </c>
      <c r="Z4880" s="17">
        <v>7.11399465027602e-6</v>
      </c>
    </row>
    <row r="4881" spans="5:26">
      <c r="E4881" s="13"/>
      <c r="F4881" s="13"/>
      <c r="G4881" s="13"/>
      <c r="T4881" s="16"/>
      <c r="U4881" s="16"/>
      <c r="V4881" s="16"/>
      <c r="W4881" s="16"/>
      <c r="X4881" s="16">
        <v>133987</v>
      </c>
      <c r="Y4881" s="16">
        <v>1</v>
      </c>
      <c r="Z4881" s="17">
        <v>7.11399465027602e-6</v>
      </c>
    </row>
    <row r="4882" spans="5:26">
      <c r="E4882" s="13"/>
      <c r="F4882" s="13"/>
      <c r="G4882" s="13"/>
      <c r="T4882" s="16"/>
      <c r="U4882" s="16"/>
      <c r="V4882" s="16"/>
      <c r="W4882" s="16"/>
      <c r="X4882" s="16">
        <v>133017</v>
      </c>
      <c r="Y4882" s="16">
        <v>1</v>
      </c>
      <c r="Z4882" s="17">
        <v>7.11399465027602e-6</v>
      </c>
    </row>
    <row r="4883" spans="5:26">
      <c r="E4883" s="13"/>
      <c r="F4883" s="13"/>
      <c r="G4883" s="13"/>
      <c r="T4883" s="16"/>
      <c r="U4883" s="16"/>
      <c r="V4883" s="16"/>
      <c r="W4883" s="16"/>
      <c r="X4883" s="16">
        <v>131317</v>
      </c>
      <c r="Y4883" s="16">
        <v>1</v>
      </c>
      <c r="Z4883" s="17">
        <v>7.11399465027602e-6</v>
      </c>
    </row>
    <row r="4884" spans="5:26">
      <c r="E4884" s="13"/>
      <c r="F4884" s="13"/>
      <c r="G4884" s="13"/>
      <c r="T4884" s="16"/>
      <c r="U4884" s="16"/>
      <c r="V4884" s="16"/>
      <c r="W4884" s="16"/>
      <c r="X4884" s="16">
        <v>131133</v>
      </c>
      <c r="Y4884" s="16">
        <v>1</v>
      </c>
      <c r="Z4884" s="17">
        <v>7.11399465027602e-6</v>
      </c>
    </row>
    <row r="4885" spans="5:26">
      <c r="E4885" s="13"/>
      <c r="F4885" s="13"/>
      <c r="G4885" s="13"/>
      <c r="T4885" s="16"/>
      <c r="U4885" s="16"/>
      <c r="V4885" s="16"/>
      <c r="W4885" s="16"/>
      <c r="X4885" s="16">
        <v>130682</v>
      </c>
      <c r="Y4885" s="16">
        <v>1</v>
      </c>
      <c r="Z4885" s="17">
        <v>7.11399465027602e-6</v>
      </c>
    </row>
    <row r="4886" spans="5:26">
      <c r="E4886" s="13"/>
      <c r="F4886" s="13"/>
      <c r="G4886" s="13"/>
      <c r="T4886" s="16"/>
      <c r="U4886" s="16"/>
      <c r="V4886" s="16"/>
      <c r="W4886" s="16"/>
      <c r="X4886" s="16">
        <v>130661</v>
      </c>
      <c r="Y4886" s="16">
        <v>1</v>
      </c>
      <c r="Z4886" s="17">
        <v>7.11399465027602e-6</v>
      </c>
    </row>
    <row r="4887" spans="5:26">
      <c r="E4887" s="13"/>
      <c r="F4887" s="13"/>
      <c r="G4887" s="13"/>
      <c r="T4887" s="16"/>
      <c r="U4887" s="16"/>
      <c r="V4887" s="16"/>
      <c r="W4887" s="16"/>
      <c r="X4887" s="16">
        <v>129507</v>
      </c>
      <c r="Y4887" s="16">
        <v>1</v>
      </c>
      <c r="Z4887" s="17">
        <v>7.11399465027602e-6</v>
      </c>
    </row>
    <row r="4888" spans="5:26">
      <c r="E4888" s="13"/>
      <c r="F4888" s="13"/>
      <c r="G4888" s="13"/>
      <c r="T4888" s="16"/>
      <c r="U4888" s="16"/>
      <c r="V4888" s="16"/>
      <c r="W4888" s="16"/>
      <c r="X4888" s="16">
        <v>129366</v>
      </c>
      <c r="Y4888" s="16">
        <v>1</v>
      </c>
      <c r="Z4888" s="17">
        <v>7.11399465027602e-6</v>
      </c>
    </row>
    <row r="4889" spans="5:26">
      <c r="E4889" s="13"/>
      <c r="F4889" s="13"/>
      <c r="G4889" s="13"/>
      <c r="T4889" s="16"/>
      <c r="U4889" s="16"/>
      <c r="V4889" s="16"/>
      <c r="W4889" s="16"/>
      <c r="X4889" s="16">
        <v>128923</v>
      </c>
      <c r="Y4889" s="16">
        <v>1</v>
      </c>
      <c r="Z4889" s="17">
        <v>7.11399465027602e-6</v>
      </c>
    </row>
    <row r="4890" spans="5:26">
      <c r="E4890" s="13"/>
      <c r="F4890" s="13"/>
      <c r="G4890" s="13"/>
      <c r="T4890" s="16"/>
      <c r="U4890" s="16"/>
      <c r="V4890" s="16"/>
      <c r="W4890" s="16"/>
      <c r="X4890" s="16">
        <v>128037</v>
      </c>
      <c r="Y4890" s="16">
        <v>1</v>
      </c>
      <c r="Z4890" s="17">
        <v>7.11399465027602e-6</v>
      </c>
    </row>
    <row r="4891" spans="5:26">
      <c r="E4891" s="13"/>
      <c r="F4891" s="13"/>
      <c r="G4891" s="13"/>
      <c r="T4891" s="16"/>
      <c r="U4891" s="16"/>
      <c r="V4891" s="16"/>
      <c r="W4891" s="16"/>
      <c r="X4891" s="16">
        <v>127628</v>
      </c>
      <c r="Y4891" s="16">
        <v>1</v>
      </c>
      <c r="Z4891" s="17">
        <v>7.11399465027602e-6</v>
      </c>
    </row>
    <row r="4892" spans="5:26">
      <c r="E4892" s="13"/>
      <c r="F4892" s="13"/>
      <c r="G4892" s="13"/>
      <c r="T4892" s="16"/>
      <c r="U4892" s="16"/>
      <c r="V4892" s="16"/>
      <c r="W4892" s="16"/>
      <c r="X4892" s="16">
        <v>126268</v>
      </c>
      <c r="Y4892" s="16">
        <v>1</v>
      </c>
      <c r="Z4892" s="17">
        <v>7.11399465027602e-6</v>
      </c>
    </row>
    <row r="4893" spans="5:26">
      <c r="E4893" s="13"/>
      <c r="F4893" s="13"/>
      <c r="G4893" s="13"/>
      <c r="T4893" s="16"/>
      <c r="U4893" s="16"/>
      <c r="V4893" s="16"/>
      <c r="W4893" s="16"/>
      <c r="X4893" s="16">
        <v>125801</v>
      </c>
      <c r="Y4893" s="16">
        <v>1</v>
      </c>
      <c r="Z4893" s="17">
        <v>7.11399465027602e-6</v>
      </c>
    </row>
    <row r="4894" spans="5:26">
      <c r="E4894" s="13"/>
      <c r="F4894" s="13"/>
      <c r="G4894" s="13"/>
      <c r="T4894" s="16"/>
      <c r="U4894" s="16"/>
      <c r="V4894" s="16"/>
      <c r="W4894" s="16"/>
      <c r="X4894" s="16">
        <v>125147</v>
      </c>
      <c r="Y4894" s="16">
        <v>1</v>
      </c>
      <c r="Z4894" s="17">
        <v>7.11399465027602e-6</v>
      </c>
    </row>
    <row r="4895" spans="5:26">
      <c r="E4895" s="13"/>
      <c r="F4895" s="13"/>
      <c r="G4895" s="13"/>
      <c r="T4895" s="16"/>
      <c r="U4895" s="16"/>
      <c r="V4895" s="16"/>
      <c r="W4895" s="16"/>
      <c r="X4895" s="16">
        <v>124978</v>
      </c>
      <c r="Y4895" s="16">
        <v>1</v>
      </c>
      <c r="Z4895" s="17">
        <v>7.11399465027602e-6</v>
      </c>
    </row>
    <row r="4896" spans="5:26">
      <c r="E4896" s="13"/>
      <c r="F4896" s="13"/>
      <c r="G4896" s="13"/>
      <c r="T4896" s="16"/>
      <c r="U4896" s="16"/>
      <c r="V4896" s="16"/>
      <c r="W4896" s="16"/>
      <c r="X4896" s="16">
        <v>123864</v>
      </c>
      <c r="Y4896" s="16">
        <v>1</v>
      </c>
      <c r="Z4896" s="17">
        <v>7.11399465027602e-6</v>
      </c>
    </row>
    <row r="4897" spans="5:26">
      <c r="E4897" s="13"/>
      <c r="F4897" s="13"/>
      <c r="G4897" s="13"/>
      <c r="T4897" s="16"/>
      <c r="U4897" s="16"/>
      <c r="V4897" s="16"/>
      <c r="W4897" s="16"/>
      <c r="X4897" s="16">
        <v>123713</v>
      </c>
      <c r="Y4897" s="16">
        <v>1</v>
      </c>
      <c r="Z4897" s="17">
        <v>7.11399465027602e-6</v>
      </c>
    </row>
    <row r="4898" spans="5:26">
      <c r="E4898" s="13"/>
      <c r="F4898" s="13"/>
      <c r="G4898" s="13"/>
      <c r="T4898" s="16"/>
      <c r="U4898" s="16"/>
      <c r="V4898" s="16"/>
      <c r="W4898" s="16"/>
      <c r="X4898" s="16">
        <v>123699</v>
      </c>
      <c r="Y4898" s="16">
        <v>1</v>
      </c>
      <c r="Z4898" s="17">
        <v>7.11399465027602e-6</v>
      </c>
    </row>
    <row r="4899" spans="5:26">
      <c r="E4899" s="13"/>
      <c r="F4899" s="13"/>
      <c r="G4899" s="13"/>
      <c r="T4899" s="16"/>
      <c r="U4899" s="16"/>
      <c r="V4899" s="16"/>
      <c r="W4899" s="16"/>
      <c r="X4899" s="16">
        <v>123435</v>
      </c>
      <c r="Y4899" s="16">
        <v>1</v>
      </c>
      <c r="Z4899" s="17">
        <v>7.11399465027602e-6</v>
      </c>
    </row>
    <row r="4900" spans="5:26">
      <c r="E4900" s="13"/>
      <c r="F4900" s="13"/>
      <c r="G4900" s="13"/>
      <c r="T4900" s="16"/>
      <c r="U4900" s="16"/>
      <c r="V4900" s="16"/>
      <c r="W4900" s="16"/>
      <c r="X4900" s="16">
        <v>121858</v>
      </c>
      <c r="Y4900" s="16">
        <v>1</v>
      </c>
      <c r="Z4900" s="17">
        <v>7.11399465027602e-6</v>
      </c>
    </row>
    <row r="4901" spans="5:26">
      <c r="E4901" s="13"/>
      <c r="F4901" s="13"/>
      <c r="G4901" s="13"/>
      <c r="T4901" s="16"/>
      <c r="U4901" s="16"/>
      <c r="V4901" s="16"/>
      <c r="W4901" s="16"/>
      <c r="X4901" s="16">
        <v>120556</v>
      </c>
      <c r="Y4901" s="16">
        <v>1</v>
      </c>
      <c r="Z4901" s="17">
        <v>7.11399465027602e-6</v>
      </c>
    </row>
    <row r="4902" spans="5:26">
      <c r="E4902" s="13"/>
      <c r="F4902" s="13"/>
      <c r="G4902" s="13"/>
      <c r="T4902" s="16"/>
      <c r="U4902" s="16"/>
      <c r="V4902" s="16"/>
      <c r="W4902" s="16"/>
      <c r="X4902" s="16">
        <v>120550</v>
      </c>
      <c r="Y4902" s="16">
        <v>1</v>
      </c>
      <c r="Z4902" s="17">
        <v>7.11399465027602e-6</v>
      </c>
    </row>
    <row r="4903" spans="5:26">
      <c r="E4903" s="13"/>
      <c r="F4903" s="13"/>
      <c r="G4903" s="13"/>
      <c r="T4903" s="16"/>
      <c r="U4903" s="16"/>
      <c r="V4903" s="16"/>
      <c r="W4903" s="16"/>
      <c r="X4903" s="16">
        <v>119864</v>
      </c>
      <c r="Y4903" s="16">
        <v>1</v>
      </c>
      <c r="Z4903" s="17">
        <v>7.11399465027602e-6</v>
      </c>
    </row>
    <row r="4904" spans="5:26">
      <c r="E4904" s="13"/>
      <c r="F4904" s="13"/>
      <c r="G4904" s="13"/>
      <c r="T4904" s="16"/>
      <c r="U4904" s="16"/>
      <c r="V4904" s="16"/>
      <c r="W4904" s="16"/>
      <c r="X4904" s="16">
        <v>119151</v>
      </c>
      <c r="Y4904" s="16">
        <v>1</v>
      </c>
      <c r="Z4904" s="17">
        <v>7.11399465027602e-6</v>
      </c>
    </row>
    <row r="4905" spans="5:26">
      <c r="E4905" s="13"/>
      <c r="F4905" s="13"/>
      <c r="G4905" s="13"/>
      <c r="T4905" s="16"/>
      <c r="U4905" s="16"/>
      <c r="V4905" s="16"/>
      <c r="W4905" s="16"/>
      <c r="X4905" s="16">
        <v>118862</v>
      </c>
      <c r="Y4905" s="16">
        <v>1</v>
      </c>
      <c r="Z4905" s="17">
        <v>7.11399465027602e-6</v>
      </c>
    </row>
    <row r="4906" spans="5:26">
      <c r="E4906" s="13"/>
      <c r="F4906" s="13"/>
      <c r="G4906" s="13"/>
      <c r="T4906" s="16"/>
      <c r="U4906" s="16"/>
      <c r="V4906" s="16"/>
      <c r="W4906" s="16"/>
      <c r="X4906" s="16">
        <v>118637</v>
      </c>
      <c r="Y4906" s="16">
        <v>1</v>
      </c>
      <c r="Z4906" s="17">
        <v>7.11399465027602e-6</v>
      </c>
    </row>
    <row r="4907" spans="5:26">
      <c r="E4907" s="13"/>
      <c r="F4907" s="13"/>
      <c r="G4907" s="13"/>
      <c r="T4907" s="16"/>
      <c r="U4907" s="16"/>
      <c r="V4907" s="16"/>
      <c r="W4907" s="16"/>
      <c r="X4907" s="16">
        <v>117940</v>
      </c>
      <c r="Y4907" s="16">
        <v>1</v>
      </c>
      <c r="Z4907" s="17">
        <v>7.11399465027602e-6</v>
      </c>
    </row>
    <row r="4908" spans="5:26">
      <c r="E4908" s="13"/>
      <c r="F4908" s="13"/>
      <c r="G4908" s="13"/>
      <c r="T4908" s="16"/>
      <c r="U4908" s="16"/>
      <c r="V4908" s="16"/>
      <c r="W4908" s="16"/>
      <c r="X4908" s="16">
        <v>117905</v>
      </c>
      <c r="Y4908" s="16">
        <v>1</v>
      </c>
      <c r="Z4908" s="17">
        <v>7.11399465027602e-6</v>
      </c>
    </row>
    <row r="4909" spans="5:26">
      <c r="E4909" s="13"/>
      <c r="F4909" s="13"/>
      <c r="G4909" s="13"/>
      <c r="T4909" s="16"/>
      <c r="U4909" s="16"/>
      <c r="V4909" s="16"/>
      <c r="W4909" s="16"/>
      <c r="X4909" s="16">
        <v>117778</v>
      </c>
      <c r="Y4909" s="16">
        <v>1</v>
      </c>
      <c r="Z4909" s="17">
        <v>7.11399465027602e-6</v>
      </c>
    </row>
    <row r="4910" spans="5:26">
      <c r="E4910" s="13"/>
      <c r="F4910" s="13"/>
      <c r="G4910" s="13"/>
      <c r="T4910" s="16"/>
      <c r="U4910" s="16"/>
      <c r="V4910" s="16"/>
      <c r="W4910" s="16"/>
      <c r="X4910" s="16">
        <v>117371</v>
      </c>
      <c r="Y4910" s="16">
        <v>1</v>
      </c>
      <c r="Z4910" s="17">
        <v>7.11399465027602e-6</v>
      </c>
    </row>
    <row r="4911" spans="5:26">
      <c r="E4911" s="13"/>
      <c r="F4911" s="13"/>
      <c r="G4911" s="13"/>
      <c r="T4911" s="16"/>
      <c r="U4911" s="16"/>
      <c r="V4911" s="16"/>
      <c r="W4911" s="16"/>
      <c r="X4911" s="16">
        <v>116182</v>
      </c>
      <c r="Y4911" s="16">
        <v>1</v>
      </c>
      <c r="Z4911" s="17">
        <v>7.11399465027602e-6</v>
      </c>
    </row>
    <row r="4912" spans="5:26">
      <c r="E4912" s="13"/>
      <c r="F4912" s="13"/>
      <c r="G4912" s="13"/>
      <c r="T4912" s="16"/>
      <c r="U4912" s="16"/>
      <c r="V4912" s="16"/>
      <c r="W4912" s="16"/>
      <c r="X4912" s="16">
        <v>115736</v>
      </c>
      <c r="Y4912" s="16">
        <v>1</v>
      </c>
      <c r="Z4912" s="17">
        <v>7.11399465027602e-6</v>
      </c>
    </row>
    <row r="4913" spans="5:26">
      <c r="E4913" s="13"/>
      <c r="F4913" s="13"/>
      <c r="G4913" s="13"/>
      <c r="T4913" s="16"/>
      <c r="U4913" s="16"/>
      <c r="V4913" s="16"/>
      <c r="W4913" s="16"/>
      <c r="X4913" s="16">
        <v>115335</v>
      </c>
      <c r="Y4913" s="16">
        <v>1</v>
      </c>
      <c r="Z4913" s="17">
        <v>7.11399465027602e-6</v>
      </c>
    </row>
    <row r="4914" spans="5:26">
      <c r="E4914" s="13"/>
      <c r="F4914" s="13"/>
      <c r="G4914" s="13"/>
      <c r="T4914" s="16"/>
      <c r="U4914" s="16"/>
      <c r="V4914" s="16"/>
      <c r="W4914" s="16"/>
      <c r="X4914" s="16">
        <v>115047</v>
      </c>
      <c r="Y4914" s="16">
        <v>1</v>
      </c>
      <c r="Z4914" s="17">
        <v>7.11399465027602e-6</v>
      </c>
    </row>
    <row r="4915" spans="5:26">
      <c r="E4915" s="13"/>
      <c r="F4915" s="13"/>
      <c r="G4915" s="13"/>
      <c r="T4915" s="16"/>
      <c r="U4915" s="16"/>
      <c r="V4915" s="16"/>
      <c r="W4915" s="16"/>
      <c r="X4915" s="16">
        <v>114880</v>
      </c>
      <c r="Y4915" s="16">
        <v>1</v>
      </c>
      <c r="Z4915" s="17">
        <v>7.11399465027602e-6</v>
      </c>
    </row>
    <row r="4916" spans="5:26">
      <c r="E4916" s="13"/>
      <c r="F4916" s="13"/>
      <c r="G4916" s="13"/>
      <c r="T4916" s="16"/>
      <c r="U4916" s="16"/>
      <c r="V4916" s="16"/>
      <c r="W4916" s="16"/>
      <c r="X4916" s="16">
        <v>113539</v>
      </c>
      <c r="Y4916" s="16">
        <v>1</v>
      </c>
      <c r="Z4916" s="17">
        <v>7.11399465027602e-6</v>
      </c>
    </row>
    <row r="4917" spans="5:26">
      <c r="E4917" s="13"/>
      <c r="F4917" s="13"/>
      <c r="G4917" s="13"/>
      <c r="T4917" s="16"/>
      <c r="U4917" s="16"/>
      <c r="V4917" s="16"/>
      <c r="W4917" s="16"/>
      <c r="X4917" s="16">
        <v>113475</v>
      </c>
      <c r="Y4917" s="16">
        <v>1</v>
      </c>
      <c r="Z4917" s="17">
        <v>7.11399465027602e-6</v>
      </c>
    </row>
    <row r="4918" spans="5:26">
      <c r="E4918" s="13"/>
      <c r="F4918" s="13"/>
      <c r="G4918" s="13"/>
      <c r="T4918" s="16"/>
      <c r="U4918" s="16"/>
      <c r="V4918" s="16"/>
      <c r="W4918" s="16"/>
      <c r="X4918" s="16">
        <v>113359</v>
      </c>
      <c r="Y4918" s="16">
        <v>1</v>
      </c>
      <c r="Z4918" s="17">
        <v>7.11399465027602e-6</v>
      </c>
    </row>
    <row r="4919" spans="5:26">
      <c r="E4919" s="13"/>
      <c r="F4919" s="13"/>
      <c r="G4919" s="13"/>
      <c r="T4919" s="16"/>
      <c r="U4919" s="16"/>
      <c r="V4919" s="16"/>
      <c r="W4919" s="16"/>
      <c r="X4919" s="16">
        <v>112584</v>
      </c>
      <c r="Y4919" s="16">
        <v>1</v>
      </c>
      <c r="Z4919" s="17">
        <v>7.11399465027602e-6</v>
      </c>
    </row>
    <row r="4920" spans="5:26">
      <c r="E4920" s="13"/>
      <c r="F4920" s="13"/>
      <c r="G4920" s="13"/>
      <c r="T4920" s="16"/>
      <c r="U4920" s="16"/>
      <c r="V4920" s="16"/>
      <c r="W4920" s="16"/>
      <c r="X4920" s="16">
        <v>112022</v>
      </c>
      <c r="Y4920" s="16">
        <v>1</v>
      </c>
      <c r="Z4920" s="17">
        <v>7.11399465027602e-6</v>
      </c>
    </row>
    <row r="4921" spans="5:26">
      <c r="E4921" s="13"/>
      <c r="F4921" s="13"/>
      <c r="G4921" s="13"/>
      <c r="T4921" s="16"/>
      <c r="U4921" s="16"/>
      <c r="V4921" s="16"/>
      <c r="W4921" s="16"/>
      <c r="X4921" s="16">
        <v>111689</v>
      </c>
      <c r="Y4921" s="16">
        <v>1</v>
      </c>
      <c r="Z4921" s="17">
        <v>7.11399465027602e-6</v>
      </c>
    </row>
    <row r="4922" spans="5:26">
      <c r="E4922" s="13"/>
      <c r="F4922" s="13"/>
      <c r="G4922" s="13"/>
      <c r="T4922" s="16"/>
      <c r="U4922" s="16"/>
      <c r="V4922" s="16"/>
      <c r="W4922" s="16"/>
      <c r="X4922" s="16">
        <v>111532</v>
      </c>
      <c r="Y4922" s="16">
        <v>1</v>
      </c>
      <c r="Z4922" s="17">
        <v>7.11399465027602e-6</v>
      </c>
    </row>
    <row r="4923" spans="5:26">
      <c r="E4923" s="13"/>
      <c r="F4923" s="13"/>
      <c r="G4923" s="13"/>
      <c r="T4923" s="16"/>
      <c r="U4923" s="16"/>
      <c r="V4923" s="16"/>
      <c r="W4923" s="16"/>
      <c r="X4923" s="16">
        <v>111343</v>
      </c>
      <c r="Y4923" s="16">
        <v>1</v>
      </c>
      <c r="Z4923" s="17">
        <v>7.11399465027602e-6</v>
      </c>
    </row>
    <row r="4924" spans="5:26">
      <c r="E4924" s="13"/>
      <c r="F4924" s="13"/>
      <c r="G4924" s="13"/>
      <c r="T4924" s="16"/>
      <c r="U4924" s="16"/>
      <c r="V4924" s="16"/>
      <c r="W4924" s="16"/>
      <c r="X4924" s="16">
        <v>109742</v>
      </c>
      <c r="Y4924" s="16">
        <v>1</v>
      </c>
      <c r="Z4924" s="17">
        <v>7.11399465027602e-6</v>
      </c>
    </row>
    <row r="4925" spans="5:26">
      <c r="E4925" s="13"/>
      <c r="F4925" s="13"/>
      <c r="G4925" s="13"/>
      <c r="T4925" s="16"/>
      <c r="U4925" s="16"/>
      <c r="V4925" s="16"/>
      <c r="W4925" s="16"/>
      <c r="X4925" s="16">
        <v>109369</v>
      </c>
      <c r="Y4925" s="16">
        <v>1</v>
      </c>
      <c r="Z4925" s="17">
        <v>7.11399465027602e-6</v>
      </c>
    </row>
    <row r="4926" spans="5:26">
      <c r="E4926" s="13"/>
      <c r="F4926" s="13"/>
      <c r="G4926" s="13"/>
      <c r="T4926" s="16"/>
      <c r="U4926" s="16"/>
      <c r="V4926" s="16"/>
      <c r="W4926" s="16"/>
      <c r="X4926" s="16">
        <v>109131</v>
      </c>
      <c r="Y4926" s="16">
        <v>1</v>
      </c>
      <c r="Z4926" s="17">
        <v>7.11399465027602e-6</v>
      </c>
    </row>
    <row r="4927" spans="5:26">
      <c r="E4927" s="13"/>
      <c r="F4927" s="13"/>
      <c r="G4927" s="13"/>
      <c r="T4927" s="16"/>
      <c r="U4927" s="16"/>
      <c r="V4927" s="16"/>
      <c r="W4927" s="16"/>
      <c r="X4927" s="16">
        <v>108774</v>
      </c>
      <c r="Y4927" s="16">
        <v>1</v>
      </c>
      <c r="Z4927" s="17">
        <v>7.11399465027602e-6</v>
      </c>
    </row>
    <row r="4928" spans="5:26">
      <c r="E4928" s="13"/>
      <c r="F4928" s="13"/>
      <c r="G4928" s="13"/>
      <c r="T4928" s="16"/>
      <c r="U4928" s="16"/>
      <c r="V4928" s="16"/>
      <c r="W4928" s="16"/>
      <c r="X4928" s="16">
        <v>108479</v>
      </c>
      <c r="Y4928" s="16">
        <v>1</v>
      </c>
      <c r="Z4928" s="17">
        <v>7.11399465027602e-6</v>
      </c>
    </row>
    <row r="4929" spans="5:26">
      <c r="E4929" s="13"/>
      <c r="F4929" s="13"/>
      <c r="G4929" s="13"/>
      <c r="T4929" s="16"/>
      <c r="U4929" s="16"/>
      <c r="V4929" s="16"/>
      <c r="W4929" s="16"/>
      <c r="X4929" s="16">
        <v>106333</v>
      </c>
      <c r="Y4929" s="16">
        <v>1</v>
      </c>
      <c r="Z4929" s="17">
        <v>7.11399465027602e-6</v>
      </c>
    </row>
    <row r="4930" spans="5:26">
      <c r="E4930" s="13"/>
      <c r="F4930" s="13"/>
      <c r="G4930" s="13"/>
      <c r="T4930" s="16"/>
      <c r="U4930" s="16"/>
      <c r="V4930" s="16"/>
      <c r="W4930" s="16"/>
      <c r="X4930" s="16">
        <v>105456</v>
      </c>
      <c r="Y4930" s="16">
        <v>1</v>
      </c>
      <c r="Z4930" s="17">
        <v>7.11399465027602e-6</v>
      </c>
    </row>
    <row r="4931" spans="5:26">
      <c r="E4931" s="13"/>
      <c r="F4931" s="13"/>
      <c r="G4931" s="13"/>
      <c r="T4931" s="16"/>
      <c r="U4931" s="16"/>
      <c r="V4931" s="16"/>
      <c r="W4931" s="16"/>
      <c r="X4931" s="16">
        <v>105402</v>
      </c>
      <c r="Y4931" s="16">
        <v>1</v>
      </c>
      <c r="Z4931" s="17">
        <v>7.11399465027602e-6</v>
      </c>
    </row>
    <row r="4932" spans="5:26">
      <c r="E4932" s="13"/>
      <c r="F4932" s="13"/>
      <c r="G4932" s="13"/>
      <c r="T4932" s="16"/>
      <c r="U4932" s="16"/>
      <c r="V4932" s="16"/>
      <c r="W4932" s="16"/>
      <c r="X4932" s="16">
        <v>104987</v>
      </c>
      <c r="Y4932" s="16">
        <v>1</v>
      </c>
      <c r="Z4932" s="17">
        <v>7.11399465027602e-6</v>
      </c>
    </row>
    <row r="4933" spans="5:26">
      <c r="E4933" s="13"/>
      <c r="F4933" s="13"/>
      <c r="G4933" s="13"/>
      <c r="T4933" s="16"/>
      <c r="U4933" s="16"/>
      <c r="V4933" s="16"/>
      <c r="W4933" s="16"/>
      <c r="X4933" s="16">
        <v>104022</v>
      </c>
      <c r="Y4933" s="16">
        <v>1</v>
      </c>
      <c r="Z4933" s="17">
        <v>7.11399465027602e-6</v>
      </c>
    </row>
    <row r="4934" spans="5:26">
      <c r="E4934" s="13"/>
      <c r="F4934" s="13"/>
      <c r="G4934" s="13"/>
      <c r="T4934" s="16"/>
      <c r="U4934" s="16"/>
      <c r="V4934" s="16"/>
      <c r="W4934" s="16"/>
      <c r="X4934" s="16">
        <v>103836</v>
      </c>
      <c r="Y4934" s="16">
        <v>1</v>
      </c>
      <c r="Z4934" s="17">
        <v>7.11399465027602e-6</v>
      </c>
    </row>
    <row r="4935" spans="5:26">
      <c r="E4935" s="13"/>
      <c r="F4935" s="13"/>
      <c r="G4935" s="13"/>
      <c r="T4935" s="16"/>
      <c r="U4935" s="16"/>
      <c r="V4935" s="16"/>
      <c r="W4935" s="16"/>
      <c r="X4935" s="16">
        <v>102594</v>
      </c>
      <c r="Y4935" s="16">
        <v>1</v>
      </c>
      <c r="Z4935" s="17">
        <v>7.11399465027602e-6</v>
      </c>
    </row>
    <row r="4936" spans="5:26">
      <c r="E4936" s="13"/>
      <c r="F4936" s="13"/>
      <c r="G4936" s="13"/>
      <c r="T4936" s="16"/>
      <c r="U4936" s="16"/>
      <c r="V4936" s="16"/>
      <c r="W4936" s="16"/>
      <c r="X4936" s="16">
        <v>102220</v>
      </c>
      <c r="Y4936" s="16">
        <v>1</v>
      </c>
      <c r="Z4936" s="17">
        <v>7.11399465027602e-6</v>
      </c>
    </row>
    <row r="4937" spans="5:26">
      <c r="E4937" s="13"/>
      <c r="F4937" s="13"/>
      <c r="G4937" s="13"/>
      <c r="T4937" s="16"/>
      <c r="U4937" s="16"/>
      <c r="V4937" s="16"/>
      <c r="W4937" s="16"/>
      <c r="X4937" s="16">
        <v>101246</v>
      </c>
      <c r="Y4937" s="16">
        <v>1</v>
      </c>
      <c r="Z4937" s="17">
        <v>7.11399465027602e-6</v>
      </c>
    </row>
    <row r="4938" spans="5:26">
      <c r="E4938" s="13"/>
      <c r="F4938" s="13"/>
      <c r="G4938" s="13"/>
      <c r="T4938" s="16"/>
      <c r="U4938" s="16"/>
      <c r="V4938" s="16"/>
      <c r="W4938" s="16"/>
      <c r="X4938" s="16">
        <v>100198</v>
      </c>
      <c r="Y4938" s="16">
        <v>1</v>
      </c>
      <c r="Z4938" s="17">
        <v>7.11399465027602e-6</v>
      </c>
    </row>
    <row r="4939" spans="5:26">
      <c r="E4939" s="13"/>
      <c r="F4939" s="13"/>
      <c r="G4939" s="13"/>
      <c r="T4939" s="16"/>
      <c r="U4939" s="16"/>
      <c r="V4939" s="16"/>
      <c r="W4939" s="16"/>
      <c r="X4939" s="16">
        <v>100063</v>
      </c>
      <c r="Y4939" s="16">
        <v>1</v>
      </c>
      <c r="Z4939" s="17">
        <v>7.11399465027602e-6</v>
      </c>
    </row>
    <row r="4940" spans="5:26">
      <c r="E4940" s="13"/>
      <c r="F4940" s="13"/>
      <c r="G4940" s="13"/>
      <c r="T4940" s="16"/>
      <c r="U4940" s="16"/>
      <c r="V4940" s="16"/>
      <c r="W4940" s="16"/>
      <c r="X4940" s="16">
        <v>99274</v>
      </c>
      <c r="Y4940" s="16">
        <v>1</v>
      </c>
      <c r="Z4940" s="17">
        <v>7.11399465027602e-6</v>
      </c>
    </row>
    <row r="4941" spans="5:26">
      <c r="E4941" s="13"/>
      <c r="F4941" s="13"/>
      <c r="G4941" s="13"/>
      <c r="T4941" s="16"/>
      <c r="U4941" s="16"/>
      <c r="V4941" s="16"/>
      <c r="W4941" s="16"/>
      <c r="X4941" s="16">
        <v>97326</v>
      </c>
      <c r="Y4941" s="16">
        <v>1</v>
      </c>
      <c r="Z4941" s="17">
        <v>7.11399465027602e-6</v>
      </c>
    </row>
    <row r="4942" spans="5:26">
      <c r="E4942" s="13"/>
      <c r="F4942" s="13"/>
      <c r="G4942" s="13"/>
      <c r="T4942" s="16"/>
      <c r="U4942" s="16"/>
      <c r="V4942" s="16"/>
      <c r="W4942" s="16"/>
      <c r="X4942" s="16">
        <v>96846</v>
      </c>
      <c r="Y4942" s="16">
        <v>1</v>
      </c>
      <c r="Z4942" s="17">
        <v>7.11399465027602e-6</v>
      </c>
    </row>
    <row r="4943" spans="5:26">
      <c r="E4943" s="13"/>
      <c r="F4943" s="13"/>
      <c r="G4943" s="13"/>
      <c r="T4943" s="16"/>
      <c r="U4943" s="16"/>
      <c r="V4943" s="16"/>
      <c r="W4943" s="16"/>
      <c r="X4943" s="16">
        <v>96060</v>
      </c>
      <c r="Y4943" s="16">
        <v>1</v>
      </c>
      <c r="Z4943" s="17">
        <v>7.11399465027602e-6</v>
      </c>
    </row>
    <row r="4944" spans="5:26">
      <c r="E4944" s="13"/>
      <c r="F4944" s="13"/>
      <c r="G4944" s="13"/>
      <c r="T4944" s="16"/>
      <c r="U4944" s="16"/>
      <c r="V4944" s="16"/>
      <c r="W4944" s="16"/>
      <c r="X4944" s="16">
        <v>95946</v>
      </c>
      <c r="Y4944" s="16">
        <v>1</v>
      </c>
      <c r="Z4944" s="17">
        <v>7.11399465027602e-6</v>
      </c>
    </row>
    <row r="4945" spans="5:26">
      <c r="E4945" s="13"/>
      <c r="F4945" s="13"/>
      <c r="G4945" s="13"/>
      <c r="T4945" s="16"/>
      <c r="U4945" s="16"/>
      <c r="V4945" s="16"/>
      <c r="W4945" s="16"/>
      <c r="X4945" s="16">
        <v>95849</v>
      </c>
      <c r="Y4945" s="16">
        <v>1</v>
      </c>
      <c r="Z4945" s="17">
        <v>7.11399465027602e-6</v>
      </c>
    </row>
    <row r="4946" spans="5:26">
      <c r="E4946" s="13"/>
      <c r="F4946" s="13"/>
      <c r="G4946" s="13"/>
      <c r="T4946" s="16"/>
      <c r="U4946" s="16"/>
      <c r="V4946" s="16"/>
      <c r="W4946" s="16"/>
      <c r="X4946" s="16">
        <v>95815</v>
      </c>
      <c r="Y4946" s="16">
        <v>1</v>
      </c>
      <c r="Z4946" s="17">
        <v>7.11399465027602e-6</v>
      </c>
    </row>
    <row r="4947" spans="5:26">
      <c r="E4947" s="13"/>
      <c r="F4947" s="13"/>
      <c r="G4947" s="13"/>
      <c r="T4947" s="16"/>
      <c r="U4947" s="16"/>
      <c r="V4947" s="16"/>
      <c r="W4947" s="16"/>
      <c r="X4947" s="16">
        <v>95637</v>
      </c>
      <c r="Y4947" s="16">
        <v>1</v>
      </c>
      <c r="Z4947" s="17">
        <v>7.11399465027602e-6</v>
      </c>
    </row>
    <row r="4948" spans="5:26">
      <c r="E4948" s="13"/>
      <c r="F4948" s="13"/>
      <c r="G4948" s="13"/>
      <c r="T4948" s="16"/>
      <c r="U4948" s="16"/>
      <c r="V4948" s="16"/>
      <c r="W4948" s="16"/>
      <c r="X4948" s="16">
        <v>95427</v>
      </c>
      <c r="Y4948" s="16">
        <v>1</v>
      </c>
      <c r="Z4948" s="17">
        <v>7.11399465027602e-6</v>
      </c>
    </row>
    <row r="4949" spans="5:26">
      <c r="E4949" s="13"/>
      <c r="F4949" s="13"/>
      <c r="G4949" s="13"/>
      <c r="T4949" s="16"/>
      <c r="U4949" s="16"/>
      <c r="V4949" s="16"/>
      <c r="W4949" s="16"/>
      <c r="X4949" s="16">
        <v>95260</v>
      </c>
      <c r="Y4949" s="16">
        <v>1</v>
      </c>
      <c r="Z4949" s="17">
        <v>7.11399465027602e-6</v>
      </c>
    </row>
    <row r="4950" spans="5:26">
      <c r="E4950" s="13"/>
      <c r="F4950" s="13"/>
      <c r="G4950" s="13"/>
      <c r="T4950" s="16"/>
      <c r="U4950" s="16"/>
      <c r="V4950" s="16"/>
      <c r="W4950" s="16"/>
      <c r="X4950" s="16">
        <v>95124</v>
      </c>
      <c r="Y4950" s="16">
        <v>1</v>
      </c>
      <c r="Z4950" s="17">
        <v>7.11399465027602e-6</v>
      </c>
    </row>
    <row r="4951" spans="5:26">
      <c r="E4951" s="13"/>
      <c r="F4951" s="13"/>
      <c r="G4951" s="13"/>
      <c r="T4951" s="16"/>
      <c r="U4951" s="16"/>
      <c r="V4951" s="16"/>
      <c r="W4951" s="16"/>
      <c r="X4951" s="16">
        <v>94638</v>
      </c>
      <c r="Y4951" s="16">
        <v>1</v>
      </c>
      <c r="Z4951" s="17">
        <v>7.11399465027602e-6</v>
      </c>
    </row>
    <row r="4952" spans="5:26">
      <c r="E4952" s="13"/>
      <c r="F4952" s="13"/>
      <c r="G4952" s="13"/>
      <c r="T4952" s="16"/>
      <c r="U4952" s="16"/>
      <c r="V4952" s="16"/>
      <c r="W4952" s="16"/>
      <c r="X4952" s="16">
        <v>93919</v>
      </c>
      <c r="Y4952" s="16">
        <v>1</v>
      </c>
      <c r="Z4952" s="17">
        <v>7.11399465027602e-6</v>
      </c>
    </row>
    <row r="4953" spans="5:26">
      <c r="E4953" s="13"/>
      <c r="F4953" s="13"/>
      <c r="G4953" s="13"/>
      <c r="T4953" s="16"/>
      <c r="U4953" s="16"/>
      <c r="V4953" s="16"/>
      <c r="W4953" s="16"/>
      <c r="X4953" s="16">
        <v>92914</v>
      </c>
      <c r="Y4953" s="16">
        <v>1</v>
      </c>
      <c r="Z4953" s="17">
        <v>7.11399465027602e-6</v>
      </c>
    </row>
    <row r="4954" spans="5:26">
      <c r="E4954" s="13"/>
      <c r="F4954" s="13"/>
      <c r="G4954" s="13"/>
      <c r="T4954" s="16"/>
      <c r="U4954" s="16"/>
      <c r="V4954" s="16"/>
      <c r="W4954" s="16"/>
      <c r="X4954" s="16">
        <v>92450</v>
      </c>
      <c r="Y4954" s="16">
        <v>1</v>
      </c>
      <c r="Z4954" s="17">
        <v>7.11399465027602e-6</v>
      </c>
    </row>
    <row r="4955" spans="5:26">
      <c r="E4955" s="13"/>
      <c r="F4955" s="13"/>
      <c r="G4955" s="13"/>
      <c r="T4955" s="16"/>
      <c r="U4955" s="16"/>
      <c r="V4955" s="16"/>
      <c r="W4955" s="16"/>
      <c r="X4955" s="16">
        <v>91585</v>
      </c>
      <c r="Y4955" s="16">
        <v>1</v>
      </c>
      <c r="Z4955" s="17">
        <v>7.11399465027602e-6</v>
      </c>
    </row>
    <row r="4956" spans="5:26">
      <c r="E4956" s="13"/>
      <c r="F4956" s="13"/>
      <c r="G4956" s="13"/>
      <c r="T4956" s="16"/>
      <c r="U4956" s="16"/>
      <c r="V4956" s="16"/>
      <c r="W4956" s="16"/>
      <c r="X4956" s="16">
        <v>91446</v>
      </c>
      <c r="Y4956" s="16">
        <v>1</v>
      </c>
      <c r="Z4956" s="17">
        <v>7.11399465027602e-6</v>
      </c>
    </row>
    <row r="4957" spans="5:26">
      <c r="E4957" s="13"/>
      <c r="F4957" s="13"/>
      <c r="G4957" s="13"/>
      <c r="T4957" s="16"/>
      <c r="U4957" s="16"/>
      <c r="V4957" s="16"/>
      <c r="W4957" s="16"/>
      <c r="X4957" s="16">
        <v>90784</v>
      </c>
      <c r="Y4957" s="16">
        <v>1</v>
      </c>
      <c r="Z4957" s="17">
        <v>7.11399465027602e-6</v>
      </c>
    </row>
    <row r="4958" spans="5:26">
      <c r="E4958" s="13"/>
      <c r="F4958" s="13"/>
      <c r="G4958" s="13"/>
      <c r="T4958" s="16"/>
      <c r="U4958" s="16"/>
      <c r="V4958" s="16"/>
      <c r="W4958" s="16"/>
      <c r="X4958" s="16">
        <v>90119</v>
      </c>
      <c r="Y4958" s="16">
        <v>1</v>
      </c>
      <c r="Z4958" s="17">
        <v>7.11399465027602e-6</v>
      </c>
    </row>
    <row r="4959" spans="5:26">
      <c r="E4959" s="13"/>
      <c r="F4959" s="13"/>
      <c r="G4959" s="13"/>
      <c r="T4959" s="16"/>
      <c r="U4959" s="16"/>
      <c r="V4959" s="16"/>
      <c r="W4959" s="16"/>
      <c r="X4959" s="16">
        <v>89820</v>
      </c>
      <c r="Y4959" s="16">
        <v>1</v>
      </c>
      <c r="Z4959" s="17">
        <v>7.11399465027602e-6</v>
      </c>
    </row>
    <row r="4960" spans="5:26">
      <c r="E4960" s="13"/>
      <c r="F4960" s="13"/>
      <c r="G4960" s="13"/>
      <c r="T4960" s="16"/>
      <c r="U4960" s="16"/>
      <c r="V4960" s="16"/>
      <c r="W4960" s="16"/>
      <c r="X4960" s="16">
        <v>89583</v>
      </c>
      <c r="Y4960" s="16">
        <v>1</v>
      </c>
      <c r="Z4960" s="17">
        <v>7.11399465027602e-6</v>
      </c>
    </row>
    <row r="4961" spans="5:26">
      <c r="E4961" s="13"/>
      <c r="F4961" s="13"/>
      <c r="G4961" s="13"/>
      <c r="T4961" s="16"/>
      <c r="U4961" s="16"/>
      <c r="V4961" s="16"/>
      <c r="W4961" s="16"/>
      <c r="X4961" s="16">
        <v>88980</v>
      </c>
      <c r="Y4961" s="16">
        <v>1</v>
      </c>
      <c r="Z4961" s="17">
        <v>7.11399465027602e-6</v>
      </c>
    </row>
    <row r="4962" spans="5:26">
      <c r="E4962" s="13"/>
      <c r="F4962" s="13"/>
      <c r="G4962" s="13"/>
      <c r="T4962" s="16"/>
      <c r="U4962" s="16"/>
      <c r="V4962" s="16"/>
      <c r="W4962" s="16"/>
      <c r="X4962" s="16">
        <v>88865</v>
      </c>
      <c r="Y4962" s="16">
        <v>1</v>
      </c>
      <c r="Z4962" s="17">
        <v>7.11399465027602e-6</v>
      </c>
    </row>
    <row r="4963" spans="5:26">
      <c r="E4963" s="13"/>
      <c r="F4963" s="13"/>
      <c r="G4963" s="13"/>
      <c r="T4963" s="16"/>
      <c r="U4963" s="16"/>
      <c r="V4963" s="16"/>
      <c r="W4963" s="16"/>
      <c r="X4963" s="16">
        <v>88268</v>
      </c>
      <c r="Y4963" s="16">
        <v>1</v>
      </c>
      <c r="Z4963" s="17">
        <v>7.11399465027602e-6</v>
      </c>
    </row>
    <row r="4964" spans="5:26">
      <c r="E4964" s="13"/>
      <c r="F4964" s="13"/>
      <c r="G4964" s="13"/>
      <c r="T4964" s="16"/>
      <c r="U4964" s="16"/>
      <c r="V4964" s="16"/>
      <c r="W4964" s="16"/>
      <c r="X4964" s="16">
        <v>88047</v>
      </c>
      <c r="Y4964" s="16">
        <v>1</v>
      </c>
      <c r="Z4964" s="17">
        <v>7.11399465027602e-6</v>
      </c>
    </row>
    <row r="4965" spans="5:26">
      <c r="E4965" s="13"/>
      <c r="F4965" s="13"/>
      <c r="G4965" s="13"/>
      <c r="T4965" s="16"/>
      <c r="U4965" s="16"/>
      <c r="V4965" s="16"/>
      <c r="W4965" s="16"/>
      <c r="X4965" s="16">
        <v>87962</v>
      </c>
      <c r="Y4965" s="16">
        <v>1</v>
      </c>
      <c r="Z4965" s="17">
        <v>7.11399465027602e-6</v>
      </c>
    </row>
    <row r="4966" spans="5:26">
      <c r="E4966" s="13"/>
      <c r="F4966" s="13"/>
      <c r="G4966" s="13"/>
      <c r="T4966" s="16"/>
      <c r="U4966" s="16"/>
      <c r="V4966" s="16"/>
      <c r="W4966" s="16"/>
      <c r="X4966" s="16">
        <v>87268</v>
      </c>
      <c r="Y4966" s="16">
        <v>1</v>
      </c>
      <c r="Z4966" s="17">
        <v>7.11399465027602e-6</v>
      </c>
    </row>
    <row r="4967" spans="5:26">
      <c r="E4967" s="13"/>
      <c r="F4967" s="13"/>
      <c r="G4967" s="13"/>
      <c r="T4967" s="16"/>
      <c r="U4967" s="16"/>
      <c r="V4967" s="16"/>
      <c r="W4967" s="16"/>
      <c r="X4967" s="16">
        <v>86782</v>
      </c>
      <c r="Y4967" s="16">
        <v>1</v>
      </c>
      <c r="Z4967" s="17">
        <v>7.11399465027602e-6</v>
      </c>
    </row>
    <row r="4968" spans="5:26">
      <c r="E4968" s="13"/>
      <c r="F4968" s="13"/>
      <c r="G4968" s="13"/>
      <c r="T4968" s="16"/>
      <c r="U4968" s="16"/>
      <c r="V4968" s="16"/>
      <c r="W4968" s="16"/>
      <c r="X4968" s="16">
        <v>86305</v>
      </c>
      <c r="Y4968" s="16">
        <v>1</v>
      </c>
      <c r="Z4968" s="17">
        <v>7.11399465027602e-6</v>
      </c>
    </row>
    <row r="4969" spans="5:26">
      <c r="E4969" s="13"/>
      <c r="F4969" s="13"/>
      <c r="G4969" s="13"/>
      <c r="T4969" s="16"/>
      <c r="U4969" s="16"/>
      <c r="V4969" s="16"/>
      <c r="W4969" s="16"/>
      <c r="X4969" s="16">
        <v>86061</v>
      </c>
      <c r="Y4969" s="16">
        <v>1</v>
      </c>
      <c r="Z4969" s="17">
        <v>7.11399465027602e-6</v>
      </c>
    </row>
    <row r="4970" spans="5:26">
      <c r="E4970" s="13"/>
      <c r="F4970" s="13"/>
      <c r="G4970" s="13"/>
      <c r="T4970" s="16"/>
      <c r="U4970" s="16"/>
      <c r="V4970" s="16"/>
      <c r="W4970" s="16"/>
      <c r="X4970" s="16">
        <v>84627</v>
      </c>
      <c r="Y4970" s="16">
        <v>1</v>
      </c>
      <c r="Z4970" s="17">
        <v>7.11399465027602e-6</v>
      </c>
    </row>
    <row r="4971" spans="5:26">
      <c r="E4971" s="13"/>
      <c r="F4971" s="13"/>
      <c r="G4971" s="13"/>
      <c r="T4971" s="16"/>
      <c r="U4971" s="16"/>
      <c r="V4971" s="16"/>
      <c r="W4971" s="16"/>
      <c r="X4971" s="16">
        <v>84525</v>
      </c>
      <c r="Y4971" s="16">
        <v>1</v>
      </c>
      <c r="Z4971" s="17">
        <v>7.11399465027602e-6</v>
      </c>
    </row>
    <row r="4972" spans="5:26">
      <c r="E4972" s="13"/>
      <c r="F4972" s="13"/>
      <c r="G4972" s="13"/>
      <c r="T4972" s="16"/>
      <c r="U4972" s="16"/>
      <c r="V4972" s="16"/>
      <c r="W4972" s="16"/>
      <c r="X4972" s="16">
        <v>84507</v>
      </c>
      <c r="Y4972" s="16">
        <v>1</v>
      </c>
      <c r="Z4972" s="17">
        <v>7.11399465027602e-6</v>
      </c>
    </row>
    <row r="4973" spans="5:26">
      <c r="E4973" s="13"/>
      <c r="F4973" s="13"/>
      <c r="G4973" s="13"/>
      <c r="T4973" s="16"/>
      <c r="U4973" s="16"/>
      <c r="V4973" s="16"/>
      <c r="W4973" s="16"/>
      <c r="X4973" s="16">
        <v>84360</v>
      </c>
      <c r="Y4973" s="16">
        <v>1</v>
      </c>
      <c r="Z4973" s="17">
        <v>7.11399465027602e-6</v>
      </c>
    </row>
    <row r="4974" spans="5:26">
      <c r="E4974" s="13"/>
      <c r="F4974" s="13"/>
      <c r="G4974" s="13"/>
      <c r="T4974" s="16"/>
      <c r="U4974" s="16"/>
      <c r="V4974" s="16"/>
      <c r="W4974" s="16"/>
      <c r="X4974" s="16">
        <v>83892</v>
      </c>
      <c r="Y4974" s="16">
        <v>1</v>
      </c>
      <c r="Z4974" s="17">
        <v>7.11399465027602e-6</v>
      </c>
    </row>
    <row r="4975" spans="5:26">
      <c r="E4975" s="13"/>
      <c r="F4975" s="13"/>
      <c r="G4975" s="13"/>
      <c r="T4975" s="16"/>
      <c r="U4975" s="16"/>
      <c r="V4975" s="16"/>
      <c r="W4975" s="16"/>
      <c r="X4975" s="16">
        <v>83761</v>
      </c>
      <c r="Y4975" s="16">
        <v>1</v>
      </c>
      <c r="Z4975" s="17">
        <v>7.11399465027602e-6</v>
      </c>
    </row>
    <row r="4976" spans="5:26">
      <c r="E4976" s="13"/>
      <c r="F4976" s="13"/>
      <c r="G4976" s="13"/>
      <c r="T4976" s="16"/>
      <c r="U4976" s="16"/>
      <c r="V4976" s="16"/>
      <c r="W4976" s="16"/>
      <c r="X4976" s="16">
        <v>83020</v>
      </c>
      <c r="Y4976" s="16">
        <v>1</v>
      </c>
      <c r="Z4976" s="17">
        <v>7.11399465027602e-6</v>
      </c>
    </row>
    <row r="4977" spans="5:26">
      <c r="E4977" s="13"/>
      <c r="F4977" s="13"/>
      <c r="G4977" s="13"/>
      <c r="T4977" s="16"/>
      <c r="U4977" s="16"/>
      <c r="V4977" s="16"/>
      <c r="W4977" s="16"/>
      <c r="X4977" s="16">
        <v>82923</v>
      </c>
      <c r="Y4977" s="16">
        <v>1</v>
      </c>
      <c r="Z4977" s="17">
        <v>7.11399465027602e-6</v>
      </c>
    </row>
    <row r="4978" spans="5:26">
      <c r="E4978" s="13"/>
      <c r="F4978" s="13"/>
      <c r="G4978" s="13"/>
      <c r="T4978" s="16"/>
      <c r="U4978" s="16"/>
      <c r="V4978" s="16"/>
      <c r="W4978" s="16"/>
      <c r="X4978" s="16">
        <v>82011</v>
      </c>
      <c r="Y4978" s="16">
        <v>1</v>
      </c>
      <c r="Z4978" s="17">
        <v>7.11399465027602e-6</v>
      </c>
    </row>
    <row r="4979" spans="5:26">
      <c r="E4979" s="13"/>
      <c r="F4979" s="13"/>
      <c r="G4979" s="13"/>
      <c r="T4979" s="16"/>
      <c r="U4979" s="16"/>
      <c r="V4979" s="16"/>
      <c r="W4979" s="16"/>
      <c r="X4979" s="16">
        <v>81785</v>
      </c>
      <c r="Y4979" s="16">
        <v>1</v>
      </c>
      <c r="Z4979" s="17">
        <v>7.11399465027602e-6</v>
      </c>
    </row>
    <row r="4980" spans="5:26">
      <c r="E4980" s="13"/>
      <c r="F4980" s="13"/>
      <c r="G4980" s="13"/>
      <c r="T4980" s="16"/>
      <c r="U4980" s="16"/>
      <c r="V4980" s="16"/>
      <c r="W4980" s="16"/>
      <c r="X4980" s="16">
        <v>81734</v>
      </c>
      <c r="Y4980" s="16">
        <v>1</v>
      </c>
      <c r="Z4980" s="17">
        <v>7.11399465027602e-6</v>
      </c>
    </row>
    <row r="4981" spans="5:26">
      <c r="E4981" s="13"/>
      <c r="F4981" s="13"/>
      <c r="G4981" s="13"/>
      <c r="T4981" s="16"/>
      <c r="U4981" s="16"/>
      <c r="V4981" s="16"/>
      <c r="W4981" s="16"/>
      <c r="X4981" s="16">
        <v>81729</v>
      </c>
      <c r="Y4981" s="16">
        <v>1</v>
      </c>
      <c r="Z4981" s="17">
        <v>7.11399465027602e-6</v>
      </c>
    </row>
    <row r="4982" spans="5:26">
      <c r="E4982" s="13"/>
      <c r="F4982" s="13"/>
      <c r="G4982" s="13"/>
      <c r="T4982" s="16"/>
      <c r="U4982" s="16"/>
      <c r="V4982" s="16"/>
      <c r="W4982" s="16"/>
      <c r="X4982" s="16">
        <v>81467</v>
      </c>
      <c r="Y4982" s="16">
        <v>1</v>
      </c>
      <c r="Z4982" s="17">
        <v>7.11399465027602e-6</v>
      </c>
    </row>
    <row r="4983" spans="5:26">
      <c r="E4983" s="13"/>
      <c r="F4983" s="13"/>
      <c r="G4983" s="13"/>
      <c r="T4983" s="16"/>
      <c r="U4983" s="16"/>
      <c r="V4983" s="16"/>
      <c r="W4983" s="16"/>
      <c r="X4983" s="16">
        <v>80420</v>
      </c>
      <c r="Y4983" s="16">
        <v>1</v>
      </c>
      <c r="Z4983" s="17">
        <v>7.11399465027602e-6</v>
      </c>
    </row>
    <row r="4984" spans="5:26">
      <c r="E4984" s="13"/>
      <c r="F4984" s="13"/>
      <c r="G4984" s="13"/>
      <c r="T4984" s="16"/>
      <c r="U4984" s="16"/>
      <c r="V4984" s="16"/>
      <c r="W4984" s="16"/>
      <c r="X4984" s="16">
        <v>80080</v>
      </c>
      <c r="Y4984" s="16">
        <v>1</v>
      </c>
      <c r="Z4984" s="17">
        <v>7.11399465027602e-6</v>
      </c>
    </row>
    <row r="4985" spans="5:26">
      <c r="E4985" s="13"/>
      <c r="F4985" s="13"/>
      <c r="G4985" s="13"/>
      <c r="T4985" s="16"/>
      <c r="U4985" s="16"/>
      <c r="V4985" s="16"/>
      <c r="W4985" s="16"/>
      <c r="X4985" s="16">
        <v>79633</v>
      </c>
      <c r="Y4985" s="16">
        <v>1</v>
      </c>
      <c r="Z4985" s="17">
        <v>7.11399465027602e-6</v>
      </c>
    </row>
    <row r="4986" spans="5:26">
      <c r="E4986" s="13"/>
      <c r="F4986" s="13"/>
      <c r="G4986" s="13"/>
      <c r="T4986" s="16"/>
      <c r="U4986" s="16"/>
      <c r="V4986" s="16"/>
      <c r="W4986" s="16"/>
      <c r="X4986" s="16">
        <v>79033</v>
      </c>
      <c r="Y4986" s="16">
        <v>1</v>
      </c>
      <c r="Z4986" s="17">
        <v>7.11399465027602e-6</v>
      </c>
    </row>
    <row r="4987" spans="5:26">
      <c r="E4987" s="13"/>
      <c r="F4987" s="13"/>
      <c r="G4987" s="13"/>
      <c r="T4987" s="16"/>
      <c r="U4987" s="16"/>
      <c r="V4987" s="16"/>
      <c r="W4987" s="16"/>
      <c r="X4987" s="16">
        <v>78703</v>
      </c>
      <c r="Y4987" s="16">
        <v>1</v>
      </c>
      <c r="Z4987" s="17">
        <v>7.11399465027602e-6</v>
      </c>
    </row>
    <row r="4988" spans="5:26">
      <c r="E4988" s="13"/>
      <c r="F4988" s="13"/>
      <c r="G4988" s="13"/>
      <c r="T4988" s="16"/>
      <c r="U4988" s="16"/>
      <c r="V4988" s="16"/>
      <c r="W4988" s="16"/>
      <c r="X4988" s="16">
        <v>78550</v>
      </c>
      <c r="Y4988" s="16">
        <v>1</v>
      </c>
      <c r="Z4988" s="17">
        <v>7.11399465027602e-6</v>
      </c>
    </row>
    <row r="4989" spans="5:26">
      <c r="E4989" s="13"/>
      <c r="F4989" s="13"/>
      <c r="G4989" s="13"/>
      <c r="T4989" s="16"/>
      <c r="U4989" s="16"/>
      <c r="V4989" s="16"/>
      <c r="W4989" s="16"/>
      <c r="X4989" s="16">
        <v>77933</v>
      </c>
      <c r="Y4989" s="16">
        <v>1</v>
      </c>
      <c r="Z4989" s="17">
        <v>7.11399465027602e-6</v>
      </c>
    </row>
    <row r="4990" spans="5:26">
      <c r="E4990" s="13"/>
      <c r="F4990" s="13"/>
      <c r="G4990" s="13"/>
      <c r="T4990" s="16"/>
      <c r="U4990" s="16"/>
      <c r="V4990" s="16"/>
      <c r="W4990" s="16"/>
      <c r="X4990" s="16">
        <v>77802</v>
      </c>
      <c r="Y4990" s="16">
        <v>1</v>
      </c>
      <c r="Z4990" s="17">
        <v>7.11399465027602e-6</v>
      </c>
    </row>
    <row r="4991" spans="5:26">
      <c r="E4991" s="13"/>
      <c r="F4991" s="13"/>
      <c r="G4991" s="13"/>
      <c r="T4991" s="16"/>
      <c r="U4991" s="16"/>
      <c r="V4991" s="16"/>
      <c r="W4991" s="16"/>
      <c r="X4991" s="16">
        <v>77783</v>
      </c>
      <c r="Y4991" s="16">
        <v>1</v>
      </c>
      <c r="Z4991" s="17">
        <v>7.11399465027602e-6</v>
      </c>
    </row>
    <row r="4992" spans="5:26">
      <c r="E4992" s="13"/>
      <c r="F4992" s="13"/>
      <c r="G4992" s="13"/>
      <c r="T4992" s="16"/>
      <c r="U4992" s="16"/>
      <c r="V4992" s="16"/>
      <c r="W4992" s="16"/>
      <c r="X4992" s="16">
        <v>76951</v>
      </c>
      <c r="Y4992" s="16">
        <v>1</v>
      </c>
      <c r="Z4992" s="17">
        <v>7.11399465027602e-6</v>
      </c>
    </row>
    <row r="4993" spans="5:26">
      <c r="E4993" s="13"/>
      <c r="F4993" s="13"/>
      <c r="G4993" s="13"/>
      <c r="T4993" s="16"/>
      <c r="U4993" s="16"/>
      <c r="V4993" s="16"/>
      <c r="W4993" s="16"/>
      <c r="X4993" s="16">
        <v>76880</v>
      </c>
      <c r="Y4993" s="16">
        <v>1</v>
      </c>
      <c r="Z4993" s="17">
        <v>7.11399465027602e-6</v>
      </c>
    </row>
    <row r="4994" spans="5:26">
      <c r="E4994" s="13"/>
      <c r="F4994" s="13"/>
      <c r="G4994" s="13"/>
      <c r="T4994" s="16"/>
      <c r="U4994" s="16"/>
      <c r="V4994" s="16"/>
      <c r="W4994" s="16"/>
      <c r="X4994" s="16">
        <v>76250</v>
      </c>
      <c r="Y4994" s="16">
        <v>1</v>
      </c>
      <c r="Z4994" s="17">
        <v>7.11399465027602e-6</v>
      </c>
    </row>
    <row r="4995" spans="5:26">
      <c r="E4995" s="13"/>
      <c r="F4995" s="13"/>
      <c r="G4995" s="13"/>
      <c r="T4995" s="16"/>
      <c r="U4995" s="16"/>
      <c r="V4995" s="16"/>
      <c r="W4995" s="16"/>
      <c r="X4995" s="16">
        <v>76130</v>
      </c>
      <c r="Y4995" s="16">
        <v>1</v>
      </c>
      <c r="Z4995" s="17">
        <v>7.11399465027602e-6</v>
      </c>
    </row>
    <row r="4996" spans="5:26">
      <c r="E4996" s="13"/>
      <c r="F4996" s="13"/>
      <c r="G4996" s="13"/>
      <c r="T4996" s="16"/>
      <c r="U4996" s="16"/>
      <c r="V4996" s="16"/>
      <c r="W4996" s="16"/>
      <c r="X4996" s="16">
        <v>75353</v>
      </c>
      <c r="Y4996" s="16">
        <v>1</v>
      </c>
      <c r="Z4996" s="17">
        <v>7.11399465027602e-6</v>
      </c>
    </row>
    <row r="4997" spans="5:26">
      <c r="E4997" s="13"/>
      <c r="F4997" s="13"/>
      <c r="G4997" s="13"/>
      <c r="T4997" s="16"/>
      <c r="U4997" s="16"/>
      <c r="V4997" s="16"/>
      <c r="W4997" s="16"/>
      <c r="X4997" s="16">
        <v>75329</v>
      </c>
      <c r="Y4997" s="16">
        <v>1</v>
      </c>
      <c r="Z4997" s="17">
        <v>7.11399465027602e-6</v>
      </c>
    </row>
    <row r="4998" spans="5:26">
      <c r="E4998" s="13"/>
      <c r="F4998" s="13"/>
      <c r="G4998" s="13"/>
      <c r="T4998" s="16"/>
      <c r="U4998" s="16"/>
      <c r="V4998" s="16"/>
      <c r="W4998" s="16"/>
      <c r="X4998" s="16">
        <v>75030</v>
      </c>
      <c r="Y4998" s="16">
        <v>1</v>
      </c>
      <c r="Z4998" s="17">
        <v>7.11399465027602e-6</v>
      </c>
    </row>
    <row r="4999" spans="5:26">
      <c r="E4999" s="13"/>
      <c r="F4999" s="13"/>
      <c r="G4999" s="13"/>
      <c r="T4999" s="16"/>
      <c r="U4999" s="16"/>
      <c r="V4999" s="16"/>
      <c r="W4999" s="16"/>
      <c r="X4999" s="16">
        <v>73974</v>
      </c>
      <c r="Y4999" s="16">
        <v>1</v>
      </c>
      <c r="Z4999" s="17">
        <v>7.11399465027602e-6</v>
      </c>
    </row>
    <row r="5000" spans="5:26">
      <c r="E5000" s="13"/>
      <c r="F5000" s="13"/>
      <c r="G5000" s="13"/>
      <c r="T5000" s="16"/>
      <c r="U5000" s="16"/>
      <c r="V5000" s="16"/>
      <c r="W5000" s="16"/>
      <c r="X5000" s="16">
        <v>73759</v>
      </c>
      <c r="Y5000" s="16">
        <v>1</v>
      </c>
      <c r="Z5000" s="17">
        <v>7.11399465027602e-6</v>
      </c>
    </row>
    <row r="5001" spans="5:26">
      <c r="E5001" s="13"/>
      <c r="F5001" s="13"/>
      <c r="G5001" s="13"/>
      <c r="T5001" s="16"/>
      <c r="U5001" s="16"/>
      <c r="V5001" s="16"/>
      <c r="W5001" s="16"/>
      <c r="X5001" s="16">
        <v>73591</v>
      </c>
      <c r="Y5001" s="16">
        <v>1</v>
      </c>
      <c r="Z5001" s="17">
        <v>7.11399465027602e-6</v>
      </c>
    </row>
    <row r="5002" spans="5:26">
      <c r="E5002" s="13"/>
      <c r="F5002" s="13"/>
      <c r="G5002" s="13"/>
      <c r="T5002" s="16"/>
      <c r="U5002" s="16"/>
      <c r="V5002" s="16"/>
      <c r="W5002" s="16"/>
      <c r="X5002" s="16">
        <v>73556</v>
      </c>
      <c r="Y5002" s="16">
        <v>1</v>
      </c>
      <c r="Z5002" s="17">
        <v>7.11399465027602e-6</v>
      </c>
    </row>
    <row r="5003" spans="5:26">
      <c r="E5003" s="13"/>
      <c r="F5003" s="13"/>
      <c r="G5003" s="13"/>
      <c r="T5003" s="16"/>
      <c r="U5003" s="16"/>
      <c r="V5003" s="16"/>
      <c r="W5003" s="16"/>
      <c r="X5003" s="16">
        <v>73331</v>
      </c>
      <c r="Y5003" s="16">
        <v>1</v>
      </c>
      <c r="Z5003" s="17">
        <v>7.11399465027602e-6</v>
      </c>
    </row>
    <row r="5004" spans="5:26">
      <c r="E5004" s="13"/>
      <c r="F5004" s="13"/>
      <c r="G5004" s="13"/>
      <c r="T5004" s="16"/>
      <c r="U5004" s="16"/>
      <c r="V5004" s="16"/>
      <c r="W5004" s="16"/>
      <c r="X5004" s="16">
        <v>73131</v>
      </c>
      <c r="Y5004" s="16">
        <v>1</v>
      </c>
      <c r="Z5004" s="17">
        <v>7.11399465027602e-6</v>
      </c>
    </row>
    <row r="5005" spans="5:26">
      <c r="E5005" s="13"/>
      <c r="F5005" s="13"/>
      <c r="G5005" s="13"/>
      <c r="T5005" s="16"/>
      <c r="U5005" s="16"/>
      <c r="V5005" s="16"/>
      <c r="W5005" s="16"/>
      <c r="X5005" s="16">
        <v>72216</v>
      </c>
      <c r="Y5005" s="16">
        <v>1</v>
      </c>
      <c r="Z5005" s="17">
        <v>7.11399465027602e-6</v>
      </c>
    </row>
    <row r="5006" spans="5:26">
      <c r="E5006" s="13"/>
      <c r="F5006" s="13"/>
      <c r="G5006" s="13"/>
      <c r="T5006" s="16"/>
      <c r="U5006" s="16"/>
      <c r="V5006" s="16"/>
      <c r="W5006" s="16"/>
      <c r="X5006" s="16">
        <v>70681</v>
      </c>
      <c r="Y5006" s="16">
        <v>1</v>
      </c>
      <c r="Z5006" s="17">
        <v>7.11399465027602e-6</v>
      </c>
    </row>
    <row r="5007" spans="5:26">
      <c r="E5007" s="13"/>
      <c r="F5007" s="13"/>
      <c r="G5007" s="13"/>
      <c r="T5007" s="16"/>
      <c r="U5007" s="16"/>
      <c r="V5007" s="16"/>
      <c r="W5007" s="16"/>
      <c r="X5007" s="16">
        <v>69252</v>
      </c>
      <c r="Y5007" s="16">
        <v>1</v>
      </c>
      <c r="Z5007" s="17">
        <v>7.11399465027602e-6</v>
      </c>
    </row>
    <row r="5008" spans="5:26">
      <c r="E5008" s="13"/>
      <c r="F5008" s="13"/>
      <c r="G5008" s="13"/>
      <c r="T5008" s="16"/>
      <c r="U5008" s="16"/>
      <c r="V5008" s="16"/>
      <c r="W5008" s="16"/>
      <c r="X5008" s="16">
        <v>69042</v>
      </c>
      <c r="Y5008" s="16">
        <v>1</v>
      </c>
      <c r="Z5008" s="17">
        <v>7.11399465027602e-6</v>
      </c>
    </row>
    <row r="5009" spans="5:26">
      <c r="E5009" s="13"/>
      <c r="F5009" s="13"/>
      <c r="G5009" s="13"/>
      <c r="T5009" s="16"/>
      <c r="U5009" s="16"/>
      <c r="V5009" s="16"/>
      <c r="W5009" s="16"/>
      <c r="X5009" s="16">
        <v>68605</v>
      </c>
      <c r="Y5009" s="16">
        <v>1</v>
      </c>
      <c r="Z5009" s="17">
        <v>7.11399465027602e-6</v>
      </c>
    </row>
    <row r="5010" spans="5:26">
      <c r="E5010" s="13"/>
      <c r="F5010" s="13"/>
      <c r="G5010" s="13"/>
      <c r="T5010" s="16"/>
      <c r="U5010" s="16"/>
      <c r="V5010" s="16"/>
      <c r="W5010" s="16"/>
      <c r="X5010" s="16">
        <v>68493</v>
      </c>
      <c r="Y5010" s="16">
        <v>1</v>
      </c>
      <c r="Z5010" s="17">
        <v>7.11399465027602e-6</v>
      </c>
    </row>
    <row r="5011" spans="5:26">
      <c r="E5011" s="13"/>
      <c r="F5011" s="13"/>
      <c r="G5011" s="13"/>
      <c r="T5011" s="16"/>
      <c r="U5011" s="16"/>
      <c r="V5011" s="16"/>
      <c r="W5011" s="16"/>
      <c r="X5011" s="16">
        <v>67232</v>
      </c>
      <c r="Y5011" s="16">
        <v>1</v>
      </c>
      <c r="Z5011" s="17">
        <v>7.11399465027602e-6</v>
      </c>
    </row>
    <row r="5012" spans="5:26">
      <c r="E5012" s="13"/>
      <c r="F5012" s="13"/>
      <c r="G5012" s="13"/>
      <c r="T5012" s="16"/>
      <c r="U5012" s="16"/>
      <c r="V5012" s="16"/>
      <c r="W5012" s="16"/>
      <c r="X5012" s="16">
        <v>65879</v>
      </c>
      <c r="Y5012" s="16">
        <v>1</v>
      </c>
      <c r="Z5012" s="17">
        <v>7.11399465027602e-6</v>
      </c>
    </row>
    <row r="5013" spans="5:26">
      <c r="E5013" s="13"/>
      <c r="F5013" s="13"/>
      <c r="G5013" s="13"/>
      <c r="T5013" s="16"/>
      <c r="U5013" s="16"/>
      <c r="V5013" s="16"/>
      <c r="W5013" s="16"/>
      <c r="X5013" s="16">
        <v>65807</v>
      </c>
      <c r="Y5013" s="16">
        <v>1</v>
      </c>
      <c r="Z5013" s="17">
        <v>7.11399465027602e-6</v>
      </c>
    </row>
    <row r="5014" spans="5:26">
      <c r="E5014" s="13"/>
      <c r="F5014" s="13"/>
      <c r="G5014" s="13"/>
      <c r="T5014" s="16"/>
      <c r="U5014" s="16"/>
      <c r="V5014" s="16"/>
      <c r="W5014" s="16"/>
      <c r="X5014" s="16">
        <v>65450</v>
      </c>
      <c r="Y5014" s="16">
        <v>1</v>
      </c>
      <c r="Z5014" s="17">
        <v>7.11399465027602e-6</v>
      </c>
    </row>
    <row r="5015" spans="5:26">
      <c r="E5015" s="13"/>
      <c r="F5015" s="13"/>
      <c r="G5015" s="13"/>
      <c r="T5015" s="16"/>
      <c r="U5015" s="16"/>
      <c r="V5015" s="16"/>
      <c r="W5015" s="16"/>
      <c r="X5015" s="16">
        <v>65315</v>
      </c>
      <c r="Y5015" s="16">
        <v>1</v>
      </c>
      <c r="Z5015" s="17">
        <v>7.11399465027602e-6</v>
      </c>
    </row>
    <row r="5016" spans="5:26">
      <c r="E5016" s="13"/>
      <c r="F5016" s="13"/>
      <c r="G5016" s="13"/>
      <c r="T5016" s="16"/>
      <c r="U5016" s="16"/>
      <c r="V5016" s="16"/>
      <c r="W5016" s="16"/>
      <c r="X5016" s="16">
        <v>65170</v>
      </c>
      <c r="Y5016" s="16">
        <v>1</v>
      </c>
      <c r="Z5016" s="17">
        <v>7.11399465027602e-6</v>
      </c>
    </row>
    <row r="5017" spans="5:26">
      <c r="E5017" s="13"/>
      <c r="F5017" s="13"/>
      <c r="G5017" s="13"/>
      <c r="T5017" s="16"/>
      <c r="U5017" s="16"/>
      <c r="V5017" s="16"/>
      <c r="W5017" s="16"/>
      <c r="X5017" s="16">
        <v>63759</v>
      </c>
      <c r="Y5017" s="16">
        <v>1</v>
      </c>
      <c r="Z5017" s="17">
        <v>7.11399465027602e-6</v>
      </c>
    </row>
    <row r="5018" spans="5:26">
      <c r="E5018" s="13"/>
      <c r="F5018" s="13"/>
      <c r="G5018" s="13"/>
      <c r="T5018" s="16"/>
      <c r="U5018" s="16"/>
      <c r="V5018" s="16"/>
      <c r="W5018" s="16"/>
      <c r="X5018" s="16">
        <v>63706</v>
      </c>
      <c r="Y5018" s="16">
        <v>1</v>
      </c>
      <c r="Z5018" s="17">
        <v>7.11399465027602e-6</v>
      </c>
    </row>
    <row r="5019" spans="5:26">
      <c r="E5019" s="13"/>
      <c r="F5019" s="13"/>
      <c r="G5019" s="13"/>
      <c r="T5019" s="16"/>
      <c r="U5019" s="16"/>
      <c r="V5019" s="16"/>
      <c r="W5019" s="16"/>
      <c r="X5019" s="16">
        <v>63278</v>
      </c>
      <c r="Y5019" s="16">
        <v>1</v>
      </c>
      <c r="Z5019" s="17">
        <v>7.11399465027602e-6</v>
      </c>
    </row>
    <row r="5020" spans="5:26">
      <c r="E5020" s="13"/>
      <c r="F5020" s="13"/>
      <c r="G5020" s="13"/>
      <c r="T5020" s="16"/>
      <c r="U5020" s="16"/>
      <c r="V5020" s="16"/>
      <c r="W5020" s="16"/>
      <c r="X5020" s="16">
        <v>63063</v>
      </c>
      <c r="Y5020" s="16">
        <v>1</v>
      </c>
      <c r="Z5020" s="17">
        <v>7.11399465027602e-6</v>
      </c>
    </row>
    <row r="5021" spans="5:26">
      <c r="E5021" s="13"/>
      <c r="F5021" s="13"/>
      <c r="G5021" s="13"/>
      <c r="T5021" s="16"/>
      <c r="U5021" s="16"/>
      <c r="V5021" s="16"/>
      <c r="W5021" s="16"/>
      <c r="X5021" s="16">
        <v>63009</v>
      </c>
      <c r="Y5021" s="16">
        <v>1</v>
      </c>
      <c r="Z5021" s="17">
        <v>7.11399465027602e-6</v>
      </c>
    </row>
    <row r="5022" spans="5:26">
      <c r="E5022" s="13"/>
      <c r="F5022" s="13"/>
      <c r="G5022" s="13"/>
      <c r="T5022" s="16"/>
      <c r="U5022" s="16"/>
      <c r="V5022" s="16"/>
      <c r="W5022" s="16"/>
      <c r="X5022" s="16">
        <v>62932</v>
      </c>
      <c r="Y5022" s="16">
        <v>1</v>
      </c>
      <c r="Z5022" s="17">
        <v>7.11399465027602e-6</v>
      </c>
    </row>
    <row r="5023" spans="5:26">
      <c r="E5023" s="13"/>
      <c r="F5023" s="13"/>
      <c r="G5023" s="13"/>
      <c r="T5023" s="16"/>
      <c r="U5023" s="16"/>
      <c r="V5023" s="16"/>
      <c r="W5023" s="16"/>
      <c r="X5023" s="16">
        <v>62913</v>
      </c>
      <c r="Y5023" s="16">
        <v>1</v>
      </c>
      <c r="Z5023" s="17">
        <v>7.11399465027602e-6</v>
      </c>
    </row>
    <row r="5024" spans="5:26">
      <c r="E5024" s="13"/>
      <c r="F5024" s="13"/>
      <c r="G5024" s="13"/>
      <c r="T5024" s="16"/>
      <c r="U5024" s="16"/>
      <c r="V5024" s="16"/>
      <c r="W5024" s="16"/>
      <c r="X5024" s="16">
        <v>62762</v>
      </c>
      <c r="Y5024" s="16">
        <v>1</v>
      </c>
      <c r="Z5024" s="17">
        <v>7.11399465027602e-6</v>
      </c>
    </row>
    <row r="5025" spans="5:26">
      <c r="E5025" s="13"/>
      <c r="F5025" s="13"/>
      <c r="G5025" s="13"/>
      <c r="T5025" s="16"/>
      <c r="U5025" s="16"/>
      <c r="V5025" s="16"/>
      <c r="W5025" s="16"/>
      <c r="X5025" s="16">
        <v>62260</v>
      </c>
      <c r="Y5025" s="16">
        <v>1</v>
      </c>
      <c r="Z5025" s="17">
        <v>7.11399465027602e-6</v>
      </c>
    </row>
    <row r="5026" spans="5:26">
      <c r="E5026" s="13"/>
      <c r="F5026" s="13"/>
      <c r="G5026" s="13"/>
      <c r="T5026" s="16"/>
      <c r="U5026" s="16"/>
      <c r="V5026" s="16"/>
      <c r="W5026" s="16"/>
      <c r="X5026" s="16">
        <v>60996</v>
      </c>
      <c r="Y5026" s="16">
        <v>1</v>
      </c>
      <c r="Z5026" s="17">
        <v>7.11399465027602e-6</v>
      </c>
    </row>
    <row r="5027" spans="5:26">
      <c r="E5027" s="13"/>
      <c r="F5027" s="13"/>
      <c r="G5027" s="13"/>
      <c r="T5027" s="16"/>
      <c r="U5027" s="16"/>
      <c r="V5027" s="16"/>
      <c r="W5027" s="16"/>
      <c r="X5027" s="16">
        <v>60699</v>
      </c>
      <c r="Y5027" s="16">
        <v>1</v>
      </c>
      <c r="Z5027" s="17">
        <v>7.11399465027602e-6</v>
      </c>
    </row>
    <row r="5028" spans="5:26">
      <c r="E5028" s="13"/>
      <c r="F5028" s="13"/>
      <c r="G5028" s="13"/>
      <c r="T5028" s="16"/>
      <c r="U5028" s="16"/>
      <c r="V5028" s="16"/>
      <c r="W5028" s="16"/>
      <c r="X5028" s="16">
        <v>60234</v>
      </c>
      <c r="Y5028" s="16">
        <v>1</v>
      </c>
      <c r="Z5028" s="17">
        <v>7.11399465027602e-6</v>
      </c>
    </row>
    <row r="5029" spans="5:26">
      <c r="E5029" s="13"/>
      <c r="F5029" s="13"/>
      <c r="G5029" s="13"/>
      <c r="T5029" s="16"/>
      <c r="U5029" s="16"/>
      <c r="V5029" s="16"/>
      <c r="W5029" s="16"/>
      <c r="X5029" s="16">
        <v>58921</v>
      </c>
      <c r="Y5029" s="16">
        <v>1</v>
      </c>
      <c r="Z5029" s="17">
        <v>7.11399465027602e-6</v>
      </c>
    </row>
    <row r="5030" spans="5:26">
      <c r="E5030" s="13"/>
      <c r="F5030" s="13"/>
      <c r="G5030" s="13"/>
      <c r="T5030" s="16"/>
      <c r="U5030" s="16"/>
      <c r="V5030" s="16"/>
      <c r="W5030" s="16"/>
      <c r="X5030" s="16">
        <v>57746</v>
      </c>
      <c r="Y5030" s="16">
        <v>1</v>
      </c>
      <c r="Z5030" s="17">
        <v>7.11399465027602e-6</v>
      </c>
    </row>
    <row r="5031" spans="5:26">
      <c r="E5031" s="13"/>
      <c r="F5031" s="13"/>
      <c r="G5031" s="13"/>
      <c r="T5031" s="16"/>
      <c r="U5031" s="16"/>
      <c r="V5031" s="16"/>
      <c r="W5031" s="16"/>
      <c r="X5031" s="16">
        <v>57694</v>
      </c>
      <c r="Y5031" s="16">
        <v>1</v>
      </c>
      <c r="Z5031" s="17">
        <v>7.11399465027602e-6</v>
      </c>
    </row>
    <row r="5032" spans="5:26">
      <c r="E5032" s="13"/>
      <c r="F5032" s="13"/>
      <c r="G5032" s="13"/>
      <c r="T5032" s="16"/>
      <c r="U5032" s="16"/>
      <c r="V5032" s="16"/>
      <c r="W5032" s="16"/>
      <c r="X5032" s="16">
        <v>57594</v>
      </c>
      <c r="Y5032" s="16">
        <v>1</v>
      </c>
      <c r="Z5032" s="17">
        <v>7.11399465027602e-6</v>
      </c>
    </row>
    <row r="5033" spans="5:26">
      <c r="E5033" s="13"/>
      <c r="F5033" s="13"/>
      <c r="G5033" s="13"/>
      <c r="T5033" s="16"/>
      <c r="U5033" s="16"/>
      <c r="V5033" s="16"/>
      <c r="W5033" s="16"/>
      <c r="X5033" s="16">
        <v>57252</v>
      </c>
      <c r="Y5033" s="16">
        <v>1</v>
      </c>
      <c r="Z5033" s="17">
        <v>7.11399465027602e-6</v>
      </c>
    </row>
    <row r="5034" spans="5:26">
      <c r="E5034" s="13"/>
      <c r="F5034" s="13"/>
      <c r="G5034" s="13"/>
      <c r="T5034" s="16"/>
      <c r="U5034" s="16"/>
      <c r="V5034" s="16"/>
      <c r="W5034" s="16"/>
      <c r="X5034" s="16">
        <v>55948</v>
      </c>
      <c r="Y5034" s="16">
        <v>1</v>
      </c>
      <c r="Z5034" s="17">
        <v>7.11399465027602e-6</v>
      </c>
    </row>
    <row r="5035" spans="5:26">
      <c r="E5035" s="13"/>
      <c r="F5035" s="13"/>
      <c r="G5035" s="13"/>
      <c r="T5035" s="16"/>
      <c r="U5035" s="16"/>
      <c r="V5035" s="16"/>
      <c r="W5035" s="16"/>
      <c r="X5035" s="16">
        <v>55795</v>
      </c>
      <c r="Y5035" s="16">
        <v>1</v>
      </c>
      <c r="Z5035" s="17">
        <v>7.11399465027602e-6</v>
      </c>
    </row>
    <row r="5036" spans="5:26">
      <c r="E5036" s="13"/>
      <c r="F5036" s="13"/>
      <c r="G5036" s="13"/>
      <c r="T5036" s="16"/>
      <c r="U5036" s="16"/>
      <c r="V5036" s="16"/>
      <c r="W5036" s="16"/>
      <c r="X5036" s="16">
        <v>55558</v>
      </c>
      <c r="Y5036" s="16">
        <v>1</v>
      </c>
      <c r="Z5036" s="17">
        <v>7.11399465027602e-6</v>
      </c>
    </row>
    <row r="5037" spans="5:26">
      <c r="E5037" s="13"/>
      <c r="F5037" s="13"/>
      <c r="G5037" s="13"/>
      <c r="T5037" s="16"/>
      <c r="U5037" s="16"/>
      <c r="V5037" s="16"/>
      <c r="W5037" s="16"/>
      <c r="X5037" s="16">
        <v>55208</v>
      </c>
      <c r="Y5037" s="16">
        <v>1</v>
      </c>
      <c r="Z5037" s="17">
        <v>7.11399465027602e-6</v>
      </c>
    </row>
    <row r="5038" spans="5:26">
      <c r="E5038" s="13"/>
      <c r="F5038" s="13"/>
      <c r="G5038" s="13"/>
      <c r="T5038" s="16"/>
      <c r="U5038" s="16"/>
      <c r="V5038" s="16"/>
      <c r="W5038" s="16"/>
      <c r="X5038" s="16">
        <v>54587</v>
      </c>
      <c r="Y5038" s="16">
        <v>1</v>
      </c>
      <c r="Z5038" s="17">
        <v>7.11399465027602e-6</v>
      </c>
    </row>
    <row r="5039" spans="5:26">
      <c r="E5039" s="13"/>
      <c r="F5039" s="13"/>
      <c r="G5039" s="13"/>
      <c r="T5039" s="16"/>
      <c r="U5039" s="16"/>
      <c r="V5039" s="16"/>
      <c r="W5039" s="16"/>
      <c r="X5039" s="16">
        <v>54228</v>
      </c>
      <c r="Y5039" s="16">
        <v>1</v>
      </c>
      <c r="Z5039" s="17">
        <v>7.11399465027602e-6</v>
      </c>
    </row>
    <row r="5040" spans="5:26">
      <c r="E5040" s="13"/>
      <c r="F5040" s="13"/>
      <c r="G5040" s="13"/>
      <c r="T5040" s="16"/>
      <c r="U5040" s="16"/>
      <c r="V5040" s="16"/>
      <c r="W5040" s="16"/>
      <c r="X5040" s="16">
        <v>53721</v>
      </c>
      <c r="Y5040" s="16">
        <v>1</v>
      </c>
      <c r="Z5040" s="17">
        <v>7.11399465027602e-6</v>
      </c>
    </row>
    <row r="5041" spans="5:26">
      <c r="E5041" s="13"/>
      <c r="F5041" s="13"/>
      <c r="G5041" s="13"/>
      <c r="T5041" s="16"/>
      <c r="U5041" s="16"/>
      <c r="V5041" s="16"/>
      <c r="W5041" s="16"/>
      <c r="X5041" s="16">
        <v>53710</v>
      </c>
      <c r="Y5041" s="16">
        <v>1</v>
      </c>
      <c r="Z5041" s="17">
        <v>7.11399465027602e-6</v>
      </c>
    </row>
    <row r="5042" spans="5:26">
      <c r="E5042" s="13"/>
      <c r="F5042" s="13"/>
      <c r="G5042" s="13"/>
      <c r="T5042" s="16"/>
      <c r="U5042" s="16"/>
      <c r="V5042" s="16"/>
      <c r="W5042" s="16"/>
      <c r="X5042" s="16">
        <v>53681</v>
      </c>
      <c r="Y5042" s="16">
        <v>1</v>
      </c>
      <c r="Z5042" s="17">
        <v>7.11399465027602e-6</v>
      </c>
    </row>
    <row r="5043" spans="5:26">
      <c r="E5043" s="13"/>
      <c r="F5043" s="13"/>
      <c r="G5043" s="13"/>
      <c r="T5043" s="16"/>
      <c r="U5043" s="16"/>
      <c r="V5043" s="16"/>
      <c r="W5043" s="16"/>
      <c r="X5043" s="16">
        <v>53579</v>
      </c>
      <c r="Y5043" s="16">
        <v>1</v>
      </c>
      <c r="Z5043" s="17">
        <v>7.11399465027602e-6</v>
      </c>
    </row>
    <row r="5044" spans="5:26">
      <c r="E5044" s="13"/>
      <c r="F5044" s="13"/>
      <c r="G5044" s="13"/>
      <c r="T5044" s="16"/>
      <c r="U5044" s="16"/>
      <c r="V5044" s="16"/>
      <c r="W5044" s="16"/>
      <c r="X5044" s="16">
        <v>52760</v>
      </c>
      <c r="Y5044" s="16">
        <v>1</v>
      </c>
      <c r="Z5044" s="17">
        <v>7.11399465027602e-6</v>
      </c>
    </row>
    <row r="5045" spans="5:26">
      <c r="E5045" s="13"/>
      <c r="F5045" s="13"/>
      <c r="G5045" s="13"/>
      <c r="T5045" s="16"/>
      <c r="U5045" s="16"/>
      <c r="V5045" s="16"/>
      <c r="W5045" s="16"/>
      <c r="X5045" s="16">
        <v>52382</v>
      </c>
      <c r="Y5045" s="16">
        <v>1</v>
      </c>
      <c r="Z5045" s="17">
        <v>7.11399465027602e-6</v>
      </c>
    </row>
    <row r="5046" spans="5:26">
      <c r="E5046" s="13"/>
      <c r="F5046" s="13"/>
      <c r="G5046" s="13"/>
      <c r="T5046" s="16"/>
      <c r="U5046" s="16"/>
      <c r="V5046" s="16"/>
      <c r="W5046" s="16"/>
      <c r="X5046" s="16">
        <v>52330</v>
      </c>
      <c r="Y5046" s="16">
        <v>1</v>
      </c>
      <c r="Z5046" s="17">
        <v>7.11399465027602e-6</v>
      </c>
    </row>
    <row r="5047" spans="5:26">
      <c r="E5047" s="13"/>
      <c r="F5047" s="13"/>
      <c r="G5047" s="13"/>
      <c r="T5047" s="16"/>
      <c r="U5047" s="16"/>
      <c r="V5047" s="16"/>
      <c r="W5047" s="16"/>
      <c r="X5047" s="16">
        <v>51869</v>
      </c>
      <c r="Y5047" s="16">
        <v>1</v>
      </c>
      <c r="Z5047" s="17">
        <v>7.11399465027602e-6</v>
      </c>
    </row>
    <row r="5048" spans="5:26">
      <c r="E5048" s="13"/>
      <c r="F5048" s="13"/>
      <c r="G5048" s="13"/>
      <c r="T5048" s="16"/>
      <c r="U5048" s="16"/>
      <c r="V5048" s="16"/>
      <c r="W5048" s="16"/>
      <c r="X5048" s="16">
        <v>50301</v>
      </c>
      <c r="Y5048" s="16">
        <v>1</v>
      </c>
      <c r="Z5048" s="17">
        <v>7.11399465027602e-6</v>
      </c>
    </row>
    <row r="5049" spans="5:26">
      <c r="E5049" s="13"/>
      <c r="F5049" s="13"/>
      <c r="G5049" s="13"/>
      <c r="T5049" s="16"/>
      <c r="U5049" s="16"/>
      <c r="V5049" s="16"/>
      <c r="W5049" s="16"/>
      <c r="X5049" s="16">
        <v>49022</v>
      </c>
      <c r="Y5049" s="16">
        <v>1</v>
      </c>
      <c r="Z5049" s="17">
        <v>7.11399465027602e-6</v>
      </c>
    </row>
    <row r="5050" spans="5:26">
      <c r="E5050" s="13"/>
      <c r="F5050" s="13"/>
      <c r="G5050" s="13"/>
      <c r="T5050" s="16"/>
      <c r="U5050" s="16"/>
      <c r="V5050" s="16"/>
      <c r="W5050" s="16"/>
      <c r="X5050" s="16">
        <v>48634</v>
      </c>
      <c r="Y5050" s="16">
        <v>1</v>
      </c>
      <c r="Z5050" s="17">
        <v>7.11399465027602e-6</v>
      </c>
    </row>
    <row r="5051" spans="5:26">
      <c r="E5051" s="13"/>
      <c r="F5051" s="13"/>
      <c r="G5051" s="13"/>
      <c r="T5051" s="16"/>
      <c r="U5051" s="16"/>
      <c r="V5051" s="16"/>
      <c r="W5051" s="16"/>
      <c r="X5051" s="16">
        <v>48386</v>
      </c>
      <c r="Y5051" s="16">
        <v>1</v>
      </c>
      <c r="Z5051" s="17">
        <v>7.11399465027602e-6</v>
      </c>
    </row>
    <row r="5052" spans="5:26">
      <c r="E5052" s="13"/>
      <c r="F5052" s="13"/>
      <c r="G5052" s="13"/>
      <c r="T5052" s="16"/>
      <c r="U5052" s="16"/>
      <c r="V5052" s="16"/>
      <c r="W5052" s="16"/>
      <c r="X5052" s="16">
        <v>47802</v>
      </c>
      <c r="Y5052" s="16">
        <v>1</v>
      </c>
      <c r="Z5052" s="17">
        <v>7.11399465027602e-6</v>
      </c>
    </row>
    <row r="5053" spans="5:26">
      <c r="E5053" s="13"/>
      <c r="F5053" s="13"/>
      <c r="G5053" s="13"/>
      <c r="T5053" s="16"/>
      <c r="U5053" s="16"/>
      <c r="V5053" s="16"/>
      <c r="W5053" s="16"/>
      <c r="X5053" s="16">
        <v>47699</v>
      </c>
      <c r="Y5053" s="16">
        <v>1</v>
      </c>
      <c r="Z5053" s="17">
        <v>7.11399465027602e-6</v>
      </c>
    </row>
    <row r="5054" spans="5:26">
      <c r="E5054" s="13"/>
      <c r="F5054" s="13"/>
      <c r="G5054" s="13"/>
      <c r="T5054" s="16"/>
      <c r="U5054" s="16"/>
      <c r="V5054" s="16"/>
      <c r="W5054" s="16"/>
      <c r="X5054" s="16">
        <v>47696</v>
      </c>
      <c r="Y5054" s="16">
        <v>1</v>
      </c>
      <c r="Z5054" s="17">
        <v>7.11399465027602e-6</v>
      </c>
    </row>
    <row r="5055" spans="5:26">
      <c r="E5055" s="13"/>
      <c r="F5055" s="13"/>
      <c r="G5055" s="13"/>
      <c r="T5055" s="16"/>
      <c r="U5055" s="16"/>
      <c r="V5055" s="16"/>
      <c r="W5055" s="16"/>
      <c r="X5055" s="16">
        <v>47612</v>
      </c>
      <c r="Y5055" s="16">
        <v>1</v>
      </c>
      <c r="Z5055" s="17">
        <v>7.11399465027602e-6</v>
      </c>
    </row>
    <row r="5056" spans="5:26">
      <c r="E5056" s="13"/>
      <c r="F5056" s="13"/>
      <c r="G5056" s="13"/>
      <c r="T5056" s="16"/>
      <c r="U5056" s="16"/>
      <c r="V5056" s="16"/>
      <c r="W5056" s="16"/>
      <c r="X5056" s="16">
        <v>46586</v>
      </c>
      <c r="Y5056" s="16">
        <v>1</v>
      </c>
      <c r="Z5056" s="17">
        <v>7.11399465027602e-6</v>
      </c>
    </row>
    <row r="5057" spans="5:26">
      <c r="E5057" s="13"/>
      <c r="F5057" s="13"/>
      <c r="G5057" s="13"/>
      <c r="T5057" s="16"/>
      <c r="U5057" s="16"/>
      <c r="V5057" s="16"/>
      <c r="W5057" s="16"/>
      <c r="X5057" s="16">
        <v>45886</v>
      </c>
      <c r="Y5057" s="16">
        <v>1</v>
      </c>
      <c r="Z5057" s="17">
        <v>7.11399465027602e-6</v>
      </c>
    </row>
    <row r="5058" spans="5:26">
      <c r="E5058" s="13"/>
      <c r="F5058" s="13"/>
      <c r="G5058" s="13"/>
      <c r="T5058" s="16"/>
      <c r="U5058" s="16"/>
      <c r="V5058" s="16"/>
      <c r="W5058" s="16"/>
      <c r="X5058" s="16">
        <v>45339</v>
      </c>
      <c r="Y5058" s="16">
        <v>1</v>
      </c>
      <c r="Z5058" s="17">
        <v>7.11399465027602e-6</v>
      </c>
    </row>
    <row r="5059" spans="5:26">
      <c r="E5059" s="13"/>
      <c r="F5059" s="13"/>
      <c r="G5059" s="13"/>
      <c r="T5059" s="16"/>
      <c r="U5059" s="16"/>
      <c r="V5059" s="16"/>
      <c r="W5059" s="16"/>
      <c r="X5059" s="16">
        <v>44557</v>
      </c>
      <c r="Y5059" s="16">
        <v>1</v>
      </c>
      <c r="Z5059" s="17">
        <v>7.11399465027602e-6</v>
      </c>
    </row>
    <row r="5060" spans="5:26">
      <c r="E5060" s="13"/>
      <c r="F5060" s="13"/>
      <c r="G5060" s="13"/>
      <c r="T5060" s="16"/>
      <c r="U5060" s="16"/>
      <c r="V5060" s="16"/>
      <c r="W5060" s="16"/>
      <c r="X5060" s="16">
        <v>44526</v>
      </c>
      <c r="Y5060" s="16">
        <v>1</v>
      </c>
      <c r="Z5060" s="17">
        <v>7.11399465027602e-6</v>
      </c>
    </row>
    <row r="5061" spans="5:26">
      <c r="E5061" s="13"/>
      <c r="F5061" s="13"/>
      <c r="G5061" s="13"/>
      <c r="T5061" s="16"/>
      <c r="U5061" s="16"/>
      <c r="V5061" s="16"/>
      <c r="W5061" s="16"/>
      <c r="X5061" s="16">
        <v>43850</v>
      </c>
      <c r="Y5061" s="16">
        <v>1</v>
      </c>
      <c r="Z5061" s="17">
        <v>7.11399465027602e-6</v>
      </c>
    </row>
    <row r="5062" spans="5:26">
      <c r="E5062" s="13"/>
      <c r="F5062" s="13"/>
      <c r="G5062" s="13"/>
      <c r="T5062" s="16"/>
      <c r="U5062" s="16"/>
      <c r="V5062" s="16"/>
      <c r="W5062" s="16"/>
      <c r="X5062" s="16">
        <v>43518</v>
      </c>
      <c r="Y5062" s="16">
        <v>1</v>
      </c>
      <c r="Z5062" s="17">
        <v>7.11399465027602e-6</v>
      </c>
    </row>
    <row r="5063" spans="5:26">
      <c r="E5063" s="13"/>
      <c r="F5063" s="13"/>
      <c r="G5063" s="13"/>
      <c r="T5063" s="16"/>
      <c r="U5063" s="16"/>
      <c r="V5063" s="16"/>
      <c r="W5063" s="16"/>
      <c r="X5063" s="16">
        <v>42834</v>
      </c>
      <c r="Y5063" s="16">
        <v>1</v>
      </c>
      <c r="Z5063" s="17">
        <v>7.11399465027602e-6</v>
      </c>
    </row>
    <row r="5064" spans="5:26">
      <c r="E5064" s="13"/>
      <c r="F5064" s="13"/>
      <c r="G5064" s="13"/>
      <c r="T5064" s="16"/>
      <c r="U5064" s="16"/>
      <c r="V5064" s="16"/>
      <c r="W5064" s="16"/>
      <c r="X5064" s="16">
        <v>42329</v>
      </c>
      <c r="Y5064" s="16">
        <v>1</v>
      </c>
      <c r="Z5064" s="17">
        <v>7.11399465027602e-6</v>
      </c>
    </row>
    <row r="5065" spans="5:26">
      <c r="E5065" s="13"/>
      <c r="F5065" s="13"/>
      <c r="G5065" s="13"/>
      <c r="T5065" s="16"/>
      <c r="U5065" s="16"/>
      <c r="V5065" s="16"/>
      <c r="W5065" s="16"/>
      <c r="X5065" s="16">
        <v>41469</v>
      </c>
      <c r="Y5065" s="16">
        <v>1</v>
      </c>
      <c r="Z5065" s="17">
        <v>7.11399465027602e-6</v>
      </c>
    </row>
    <row r="5066" spans="5:26">
      <c r="E5066" s="13"/>
      <c r="F5066" s="13"/>
      <c r="G5066" s="13"/>
      <c r="T5066" s="16"/>
      <c r="U5066" s="16"/>
      <c r="V5066" s="16"/>
      <c r="W5066" s="16"/>
      <c r="X5066" s="16">
        <v>41285</v>
      </c>
      <c r="Y5066" s="16">
        <v>1</v>
      </c>
      <c r="Z5066" s="17">
        <v>7.11399465027602e-6</v>
      </c>
    </row>
    <row r="5067" spans="5:26">
      <c r="E5067" s="13"/>
      <c r="F5067" s="13"/>
      <c r="G5067" s="13"/>
      <c r="T5067" s="16"/>
      <c r="U5067" s="16"/>
      <c r="V5067" s="16"/>
      <c r="W5067" s="16"/>
      <c r="X5067" s="16">
        <v>41010</v>
      </c>
      <c r="Y5067" s="16">
        <v>1</v>
      </c>
      <c r="Z5067" s="17">
        <v>7.11399465027602e-6</v>
      </c>
    </row>
    <row r="5068" spans="5:26">
      <c r="E5068" s="13"/>
      <c r="F5068" s="13"/>
      <c r="G5068" s="13"/>
      <c r="T5068" s="16"/>
      <c r="U5068" s="16"/>
      <c r="V5068" s="16"/>
      <c r="W5068" s="16"/>
      <c r="X5068" s="16">
        <v>40770</v>
      </c>
      <c r="Y5068" s="16">
        <v>1</v>
      </c>
      <c r="Z5068" s="17">
        <v>7.11399465027602e-6</v>
      </c>
    </row>
    <row r="5069" spans="5:26">
      <c r="E5069" s="13"/>
      <c r="F5069" s="13"/>
      <c r="G5069" s="13"/>
      <c r="T5069" s="16"/>
      <c r="U5069" s="16"/>
      <c r="V5069" s="16"/>
      <c r="W5069" s="16"/>
      <c r="X5069" s="16">
        <v>39774</v>
      </c>
      <c r="Y5069" s="16">
        <v>1</v>
      </c>
      <c r="Z5069" s="17">
        <v>7.11399465027602e-6</v>
      </c>
    </row>
    <row r="5070" spans="5:26">
      <c r="E5070" s="13"/>
      <c r="F5070" s="13"/>
      <c r="G5070" s="13"/>
      <c r="T5070" s="16"/>
      <c r="U5070" s="16"/>
      <c r="V5070" s="16"/>
      <c r="W5070" s="16"/>
      <c r="X5070" s="16">
        <v>39372</v>
      </c>
      <c r="Y5070" s="16">
        <v>1</v>
      </c>
      <c r="Z5070" s="17">
        <v>7.11399465027602e-6</v>
      </c>
    </row>
    <row r="5071" spans="5:26">
      <c r="E5071" s="13"/>
      <c r="F5071" s="13"/>
      <c r="G5071" s="13"/>
      <c r="T5071" s="16"/>
      <c r="U5071" s="16"/>
      <c r="V5071" s="16"/>
      <c r="W5071" s="16"/>
      <c r="X5071" s="16">
        <v>39228</v>
      </c>
      <c r="Y5071" s="16">
        <v>1</v>
      </c>
      <c r="Z5071" s="17">
        <v>7.11399465027602e-6</v>
      </c>
    </row>
    <row r="5072" spans="5:26">
      <c r="E5072" s="13"/>
      <c r="F5072" s="13"/>
      <c r="G5072" s="13"/>
      <c r="T5072" s="16"/>
      <c r="U5072" s="16"/>
      <c r="V5072" s="16"/>
      <c r="W5072" s="16"/>
      <c r="X5072" s="16">
        <v>39073</v>
      </c>
      <c r="Y5072" s="16">
        <v>1</v>
      </c>
      <c r="Z5072" s="17">
        <v>7.11399465027602e-6</v>
      </c>
    </row>
    <row r="5073" spans="5:26">
      <c r="E5073" s="13"/>
      <c r="F5073" s="13"/>
      <c r="G5073" s="13"/>
      <c r="T5073" s="16"/>
      <c r="U5073" s="16"/>
      <c r="V5073" s="16"/>
      <c r="W5073" s="16"/>
      <c r="X5073" s="16">
        <v>37936</v>
      </c>
      <c r="Y5073" s="16">
        <v>1</v>
      </c>
      <c r="Z5073" s="17">
        <v>7.11399465027602e-6</v>
      </c>
    </row>
    <row r="5074" spans="5:26">
      <c r="E5074" s="13"/>
      <c r="F5074" s="13"/>
      <c r="G5074" s="13"/>
      <c r="T5074" s="16"/>
      <c r="U5074" s="16"/>
      <c r="V5074" s="16"/>
      <c r="W5074" s="16"/>
      <c r="X5074" s="16">
        <v>37086</v>
      </c>
      <c r="Y5074" s="16">
        <v>1</v>
      </c>
      <c r="Z5074" s="17">
        <v>7.11399465027602e-6</v>
      </c>
    </row>
    <row r="5075" spans="5:26">
      <c r="E5075" s="13"/>
      <c r="F5075" s="13"/>
      <c r="G5075" s="13"/>
      <c r="T5075" s="16"/>
      <c r="U5075" s="16"/>
      <c r="V5075" s="16"/>
      <c r="W5075" s="16"/>
      <c r="X5075" s="16">
        <v>36059</v>
      </c>
      <c r="Y5075" s="16">
        <v>1</v>
      </c>
      <c r="Z5075" s="17">
        <v>7.11399465027602e-6</v>
      </c>
    </row>
    <row r="5076" spans="5:26">
      <c r="E5076" s="13"/>
      <c r="F5076" s="13"/>
      <c r="G5076" s="13"/>
      <c r="T5076" s="16"/>
      <c r="U5076" s="16"/>
      <c r="V5076" s="16"/>
      <c r="W5076" s="16"/>
      <c r="X5076" s="16">
        <v>35986</v>
      </c>
      <c r="Y5076" s="16">
        <v>1</v>
      </c>
      <c r="Z5076" s="17">
        <v>7.11399465027602e-6</v>
      </c>
    </row>
    <row r="5077" spans="5:26">
      <c r="E5077" s="13"/>
      <c r="F5077" s="13"/>
      <c r="G5077" s="13"/>
      <c r="T5077" s="16"/>
      <c r="U5077" s="16"/>
      <c r="V5077" s="16"/>
      <c r="W5077" s="16"/>
      <c r="X5077" s="16">
        <v>35293</v>
      </c>
      <c r="Y5077" s="16">
        <v>1</v>
      </c>
      <c r="Z5077" s="17">
        <v>7.11399465027602e-6</v>
      </c>
    </row>
    <row r="5078" spans="5:26">
      <c r="E5078" s="13"/>
      <c r="F5078" s="13"/>
      <c r="G5078" s="13"/>
      <c r="T5078" s="16"/>
      <c r="U5078" s="16"/>
      <c r="V5078" s="16"/>
      <c r="W5078" s="16"/>
      <c r="X5078" s="16">
        <v>34124</v>
      </c>
      <c r="Y5078" s="16">
        <v>1</v>
      </c>
      <c r="Z5078" s="17">
        <v>7.11399465027602e-6</v>
      </c>
    </row>
    <row r="5079" spans="5:26">
      <c r="E5079" s="13"/>
      <c r="F5079" s="13"/>
      <c r="G5079" s="13"/>
      <c r="T5079" s="16"/>
      <c r="U5079" s="16"/>
      <c r="V5079" s="16"/>
      <c r="W5079" s="16"/>
      <c r="X5079" s="16">
        <v>34080</v>
      </c>
      <c r="Y5079" s="16">
        <v>1</v>
      </c>
      <c r="Z5079" s="17">
        <v>7.11399465027602e-6</v>
      </c>
    </row>
    <row r="5080" spans="5:26">
      <c r="E5080" s="13"/>
      <c r="F5080" s="13"/>
      <c r="G5080" s="13"/>
      <c r="T5080" s="16"/>
      <c r="U5080" s="16"/>
      <c r="V5080" s="16"/>
      <c r="W5080" s="16"/>
      <c r="X5080" s="16">
        <v>33844</v>
      </c>
      <c r="Y5080" s="16">
        <v>1</v>
      </c>
      <c r="Z5080" s="17">
        <v>7.11399465027602e-6</v>
      </c>
    </row>
    <row r="5081" spans="5:26">
      <c r="E5081" s="13"/>
      <c r="F5081" s="13"/>
      <c r="G5081" s="13"/>
      <c r="T5081" s="16"/>
      <c r="U5081" s="16"/>
      <c r="V5081" s="16"/>
      <c r="W5081" s="16"/>
      <c r="X5081" s="16">
        <v>32723</v>
      </c>
      <c r="Y5081" s="16">
        <v>1</v>
      </c>
      <c r="Z5081" s="17">
        <v>7.11399465027602e-6</v>
      </c>
    </row>
    <row r="5082" spans="5:26">
      <c r="E5082" s="13"/>
      <c r="F5082" s="13"/>
      <c r="G5082" s="13"/>
      <c r="T5082" s="16"/>
      <c r="U5082" s="16"/>
      <c r="V5082" s="16"/>
      <c r="W5082" s="16"/>
      <c r="X5082" s="16">
        <v>31291</v>
      </c>
      <c r="Y5082" s="16">
        <v>1</v>
      </c>
      <c r="Z5082" s="17">
        <v>7.11399465027602e-6</v>
      </c>
    </row>
    <row r="5083" spans="5:26">
      <c r="E5083" s="13"/>
      <c r="F5083" s="13"/>
      <c r="G5083" s="13"/>
      <c r="T5083" s="16"/>
      <c r="U5083" s="16"/>
      <c r="V5083" s="16"/>
      <c r="W5083" s="16"/>
      <c r="X5083" s="16">
        <v>31115</v>
      </c>
      <c r="Y5083" s="16">
        <v>1</v>
      </c>
      <c r="Z5083" s="17">
        <v>7.11399465027602e-6</v>
      </c>
    </row>
    <row r="5084" spans="5:26">
      <c r="E5084" s="13"/>
      <c r="F5084" s="13"/>
      <c r="G5084" s="13"/>
      <c r="T5084" s="16"/>
      <c r="U5084" s="16"/>
      <c r="V5084" s="16"/>
      <c r="W5084" s="16"/>
      <c r="X5084" s="16">
        <v>30826</v>
      </c>
      <c r="Y5084" s="16">
        <v>1</v>
      </c>
      <c r="Z5084" s="17">
        <v>7.11399465027602e-6</v>
      </c>
    </row>
    <row r="5085" spans="5:26">
      <c r="E5085" s="13"/>
      <c r="F5085" s="13"/>
      <c r="G5085" s="13"/>
      <c r="T5085" s="16"/>
      <c r="U5085" s="16"/>
      <c r="V5085" s="16"/>
      <c r="W5085" s="16"/>
      <c r="X5085" s="16">
        <v>30357</v>
      </c>
      <c r="Y5085" s="16">
        <v>1</v>
      </c>
      <c r="Z5085" s="17">
        <v>7.11399465027602e-6</v>
      </c>
    </row>
    <row r="5086" spans="5:26">
      <c r="E5086" s="13"/>
      <c r="F5086" s="13"/>
      <c r="G5086" s="13"/>
      <c r="T5086" s="16"/>
      <c r="U5086" s="16"/>
      <c r="V5086" s="16"/>
      <c r="W5086" s="16"/>
      <c r="X5086" s="16">
        <v>30200</v>
      </c>
      <c r="Y5086" s="16">
        <v>1</v>
      </c>
      <c r="Z5086" s="17">
        <v>7.11399465027602e-6</v>
      </c>
    </row>
    <row r="5087" spans="5:26">
      <c r="E5087" s="13"/>
      <c r="F5087" s="13"/>
      <c r="G5087" s="13"/>
      <c r="T5087" s="16"/>
      <c r="U5087" s="16"/>
      <c r="V5087" s="16"/>
      <c r="W5087" s="16"/>
      <c r="X5087" s="16">
        <v>29181</v>
      </c>
      <c r="Y5087" s="16">
        <v>1</v>
      </c>
      <c r="Z5087" s="17">
        <v>7.11399465027602e-6</v>
      </c>
    </row>
    <row r="5088" spans="5:26">
      <c r="E5088" s="13"/>
      <c r="F5088" s="13"/>
      <c r="G5088" s="13"/>
      <c r="T5088" s="16"/>
      <c r="U5088" s="16"/>
      <c r="V5088" s="16"/>
      <c r="W5088" s="16"/>
      <c r="X5088" s="16">
        <v>28843</v>
      </c>
      <c r="Y5088" s="16">
        <v>1</v>
      </c>
      <c r="Z5088" s="17">
        <v>7.11399465027602e-6</v>
      </c>
    </row>
    <row r="5089" spans="5:26">
      <c r="E5089" s="13"/>
      <c r="F5089" s="13"/>
      <c r="G5089" s="13"/>
      <c r="T5089" s="16"/>
      <c r="U5089" s="16"/>
      <c r="V5089" s="16"/>
      <c r="W5089" s="16"/>
      <c r="X5089" s="16">
        <v>28819</v>
      </c>
      <c r="Y5089" s="16">
        <v>1</v>
      </c>
      <c r="Z5089" s="17">
        <v>7.11399465027602e-6</v>
      </c>
    </row>
    <row r="5090" spans="5:26">
      <c r="E5090" s="13"/>
      <c r="F5090" s="13"/>
      <c r="G5090" s="13"/>
      <c r="T5090" s="16"/>
      <c r="U5090" s="16"/>
      <c r="V5090" s="16"/>
      <c r="W5090" s="16"/>
      <c r="X5090" s="16">
        <v>28700</v>
      </c>
      <c r="Y5090" s="16">
        <v>1</v>
      </c>
      <c r="Z5090" s="17">
        <v>7.11399465027602e-6</v>
      </c>
    </row>
    <row r="5091" spans="5:26">
      <c r="E5091" s="13"/>
      <c r="F5091" s="13"/>
      <c r="G5091" s="13"/>
      <c r="T5091" s="16"/>
      <c r="U5091" s="16"/>
      <c r="V5091" s="16"/>
      <c r="W5091" s="16"/>
      <c r="X5091" s="16">
        <v>28052</v>
      </c>
      <c r="Y5091" s="16">
        <v>1</v>
      </c>
      <c r="Z5091" s="17">
        <v>7.11399465027602e-6</v>
      </c>
    </row>
    <row r="5092" spans="5:26">
      <c r="E5092" s="13"/>
      <c r="F5092" s="13"/>
      <c r="G5092" s="13"/>
      <c r="T5092" s="16"/>
      <c r="U5092" s="16"/>
      <c r="V5092" s="16"/>
      <c r="W5092" s="16"/>
      <c r="X5092" s="16">
        <v>27194</v>
      </c>
      <c r="Y5092" s="16">
        <v>1</v>
      </c>
      <c r="Z5092" s="17">
        <v>7.11399465027602e-6</v>
      </c>
    </row>
    <row r="5093" spans="5:26">
      <c r="E5093" s="13"/>
      <c r="F5093" s="13"/>
      <c r="G5093" s="13"/>
      <c r="T5093" s="16"/>
      <c r="U5093" s="16"/>
      <c r="V5093" s="16"/>
      <c r="W5093" s="16"/>
      <c r="X5093" s="16">
        <v>22793</v>
      </c>
      <c r="Y5093" s="16">
        <v>1</v>
      </c>
      <c r="Z5093" s="17">
        <v>7.11399465027602e-6</v>
      </c>
    </row>
    <row r="5094" spans="5:26">
      <c r="E5094" s="13"/>
      <c r="F5094" s="13"/>
      <c r="G5094" s="13"/>
      <c r="T5094" s="16"/>
      <c r="U5094" s="16"/>
      <c r="V5094" s="16"/>
      <c r="W5094" s="16"/>
      <c r="X5094" s="16">
        <v>22600</v>
      </c>
      <c r="Y5094" s="16">
        <v>1</v>
      </c>
      <c r="Z5094" s="17">
        <v>7.11399465027602e-6</v>
      </c>
    </row>
    <row r="5095" spans="5:26">
      <c r="E5095" s="13"/>
      <c r="F5095" s="13"/>
      <c r="G5095" s="13"/>
      <c r="T5095" s="16"/>
      <c r="U5095" s="16"/>
      <c r="V5095" s="16"/>
      <c r="W5095" s="16"/>
      <c r="X5095" s="16">
        <v>22551</v>
      </c>
      <c r="Y5095" s="16">
        <v>1</v>
      </c>
      <c r="Z5095" s="17">
        <v>7.11399465027602e-6</v>
      </c>
    </row>
    <row r="5096" spans="5:26">
      <c r="E5096" s="13"/>
      <c r="F5096" s="13"/>
      <c r="G5096" s="13"/>
      <c r="T5096" s="16"/>
      <c r="U5096" s="16"/>
      <c r="V5096" s="16"/>
      <c r="W5096" s="16"/>
      <c r="X5096" s="16">
        <v>22337</v>
      </c>
      <c r="Y5096" s="16">
        <v>1</v>
      </c>
      <c r="Z5096" s="17">
        <v>7.11399465027602e-6</v>
      </c>
    </row>
    <row r="5097" spans="5:26">
      <c r="E5097" s="13"/>
      <c r="F5097" s="13"/>
      <c r="G5097" s="13"/>
      <c r="T5097" s="16"/>
      <c r="U5097" s="16"/>
      <c r="V5097" s="16"/>
      <c r="W5097" s="16"/>
      <c r="X5097" s="16">
        <v>20625</v>
      </c>
      <c r="Y5097" s="16">
        <v>1</v>
      </c>
      <c r="Z5097" s="17">
        <v>7.11399465027602e-6</v>
      </c>
    </row>
    <row r="5098" spans="5:26">
      <c r="E5098" s="13"/>
      <c r="F5098" s="13"/>
      <c r="G5098" s="13"/>
      <c r="T5098" s="16"/>
      <c r="U5098" s="16"/>
      <c r="V5098" s="16"/>
      <c r="W5098" s="16"/>
      <c r="X5098" s="16">
        <v>19523</v>
      </c>
      <c r="Y5098" s="16">
        <v>1</v>
      </c>
      <c r="Z5098" s="17">
        <v>7.11399465027602e-6</v>
      </c>
    </row>
    <row r="5099" spans="5:26">
      <c r="E5099" s="13"/>
      <c r="F5099" s="13"/>
      <c r="G5099" s="13"/>
      <c r="T5099" s="16"/>
      <c r="U5099" s="16"/>
      <c r="V5099" s="16"/>
      <c r="W5099" s="16"/>
      <c r="X5099" s="16">
        <v>19110</v>
      </c>
      <c r="Y5099" s="16">
        <v>1</v>
      </c>
      <c r="Z5099" s="17">
        <v>7.11399465027602e-6</v>
      </c>
    </row>
    <row r="5100" spans="5:26">
      <c r="E5100" s="13"/>
      <c r="F5100" s="13"/>
      <c r="G5100" s="13"/>
      <c r="T5100" s="16"/>
      <c r="U5100" s="16"/>
      <c r="V5100" s="16"/>
      <c r="W5100" s="16"/>
      <c r="X5100" s="16">
        <v>17940</v>
      </c>
      <c r="Y5100" s="16">
        <v>1</v>
      </c>
      <c r="Z5100" s="17">
        <v>7.11399465027602e-6</v>
      </c>
    </row>
    <row r="5101" spans="5:26">
      <c r="E5101" s="13"/>
      <c r="F5101" s="13"/>
      <c r="G5101" s="13"/>
      <c r="T5101" s="16"/>
      <c r="U5101" s="16"/>
      <c r="V5101" s="16"/>
      <c r="W5101" s="16"/>
      <c r="X5101" s="16">
        <v>17447</v>
      </c>
      <c r="Y5101" s="16">
        <v>1</v>
      </c>
      <c r="Z5101" s="17">
        <v>7.11399465027602e-6</v>
      </c>
    </row>
    <row r="5102" spans="5:26">
      <c r="E5102" s="13"/>
      <c r="F5102" s="13"/>
      <c r="G5102" s="13"/>
      <c r="T5102" s="16"/>
      <c r="U5102" s="16"/>
      <c r="V5102" s="16"/>
      <c r="W5102" s="16"/>
      <c r="X5102" s="16">
        <v>16997</v>
      </c>
      <c r="Y5102" s="16">
        <v>1</v>
      </c>
      <c r="Z5102" s="17">
        <v>7.11399465027602e-6</v>
      </c>
    </row>
    <row r="5103" spans="5:26">
      <c r="E5103" s="13"/>
      <c r="F5103" s="13"/>
      <c r="G5103" s="13"/>
      <c r="T5103" s="16"/>
      <c r="U5103" s="16"/>
      <c r="V5103" s="16"/>
      <c r="W5103" s="16"/>
      <c r="X5103" s="16">
        <v>16988</v>
      </c>
      <c r="Y5103" s="16">
        <v>1</v>
      </c>
      <c r="Z5103" s="17">
        <v>7.11399465027602e-6</v>
      </c>
    </row>
    <row r="5104" spans="5:26">
      <c r="E5104" s="13"/>
      <c r="F5104" s="13"/>
      <c r="G5104" s="13"/>
      <c r="T5104" s="16"/>
      <c r="U5104" s="16"/>
      <c r="V5104" s="16"/>
      <c r="W5104" s="16"/>
      <c r="X5104" s="16">
        <v>16645</v>
      </c>
      <c r="Y5104" s="16">
        <v>1</v>
      </c>
      <c r="Z5104" s="17">
        <v>7.11399465027602e-6</v>
      </c>
    </row>
    <row r="5105" spans="5:26">
      <c r="E5105" s="13"/>
      <c r="F5105" s="13"/>
      <c r="G5105" s="13"/>
      <c r="T5105" s="16"/>
      <c r="U5105" s="16"/>
      <c r="V5105" s="16"/>
      <c r="W5105" s="16"/>
      <c r="X5105" s="16">
        <v>15659</v>
      </c>
      <c r="Y5105" s="16">
        <v>1</v>
      </c>
      <c r="Z5105" s="17">
        <v>7.11399465027602e-6</v>
      </c>
    </row>
    <row r="5106" spans="5:26">
      <c r="E5106" s="13"/>
      <c r="F5106" s="13"/>
      <c r="G5106" s="13"/>
      <c r="T5106" s="16"/>
      <c r="U5106" s="16"/>
      <c r="V5106" s="16"/>
      <c r="W5106" s="16"/>
      <c r="X5106" s="16">
        <v>14922</v>
      </c>
      <c r="Y5106" s="16">
        <v>1</v>
      </c>
      <c r="Z5106" s="17">
        <v>7.11399465027602e-6</v>
      </c>
    </row>
    <row r="5107" spans="5:26">
      <c r="E5107" s="13"/>
      <c r="F5107" s="13"/>
      <c r="G5107" s="13"/>
      <c r="T5107" s="16"/>
      <c r="U5107" s="16"/>
      <c r="V5107" s="16"/>
      <c r="W5107" s="16"/>
      <c r="X5107" s="16">
        <v>14895</v>
      </c>
      <c r="Y5107" s="16">
        <v>1</v>
      </c>
      <c r="Z5107" s="17">
        <v>7.11399465027602e-6</v>
      </c>
    </row>
    <row r="5108" spans="5:26">
      <c r="E5108" s="13"/>
      <c r="F5108" s="13"/>
      <c r="G5108" s="13"/>
      <c r="T5108" s="16"/>
      <c r="U5108" s="16"/>
      <c r="V5108" s="16"/>
      <c r="W5108" s="16"/>
      <c r="X5108" s="16">
        <v>14891</v>
      </c>
      <c r="Y5108" s="16">
        <v>1</v>
      </c>
      <c r="Z5108" s="17">
        <v>7.11399465027602e-6</v>
      </c>
    </row>
    <row r="5109" spans="5:26">
      <c r="E5109" s="13"/>
      <c r="F5109" s="13"/>
      <c r="G5109" s="13"/>
      <c r="T5109" s="16"/>
      <c r="U5109" s="16"/>
      <c r="V5109" s="16"/>
      <c r="W5109" s="16"/>
      <c r="X5109" s="16">
        <v>14541</v>
      </c>
      <c r="Y5109" s="16">
        <v>1</v>
      </c>
      <c r="Z5109" s="17">
        <v>7.11399465027602e-6</v>
      </c>
    </row>
    <row r="5110" spans="5:26">
      <c r="E5110" s="13"/>
      <c r="F5110" s="13"/>
      <c r="G5110" s="13"/>
      <c r="T5110" s="16"/>
      <c r="U5110" s="16"/>
      <c r="V5110" s="16"/>
      <c r="W5110" s="16"/>
      <c r="X5110" s="16">
        <v>14494</v>
      </c>
      <c r="Y5110" s="16">
        <v>1</v>
      </c>
      <c r="Z5110" s="17">
        <v>7.11399465027602e-6</v>
      </c>
    </row>
    <row r="5111" spans="5:26">
      <c r="E5111" s="13"/>
      <c r="F5111" s="13"/>
      <c r="G5111" s="13"/>
      <c r="T5111" s="16"/>
      <c r="U5111" s="16"/>
      <c r="V5111" s="16"/>
      <c r="W5111" s="16"/>
      <c r="X5111" s="16">
        <v>14123</v>
      </c>
      <c r="Y5111" s="16">
        <v>1</v>
      </c>
      <c r="Z5111" s="17">
        <v>7.11399465027602e-6</v>
      </c>
    </row>
    <row r="5112" spans="5:26">
      <c r="E5112" s="13"/>
      <c r="F5112" s="13"/>
      <c r="G5112" s="13"/>
      <c r="T5112" s="16"/>
      <c r="U5112" s="16"/>
      <c r="V5112" s="16"/>
      <c r="W5112" s="16"/>
      <c r="X5112" s="16">
        <v>13971</v>
      </c>
      <c r="Y5112" s="16">
        <v>1</v>
      </c>
      <c r="Z5112" s="17">
        <v>7.11399465027602e-6</v>
      </c>
    </row>
    <row r="5113" spans="5:26">
      <c r="E5113" s="13"/>
      <c r="F5113" s="13"/>
      <c r="G5113" s="13"/>
      <c r="T5113" s="16"/>
      <c r="U5113" s="16"/>
      <c r="V5113" s="16"/>
      <c r="W5113" s="16"/>
      <c r="X5113" s="16">
        <v>12813</v>
      </c>
      <c r="Y5113" s="16">
        <v>1</v>
      </c>
      <c r="Z5113" s="17">
        <v>7.11399465027602e-6</v>
      </c>
    </row>
    <row r="5114" spans="5:26">
      <c r="E5114" s="13"/>
      <c r="F5114" s="13"/>
      <c r="G5114" s="13"/>
      <c r="T5114" s="16"/>
      <c r="U5114" s="16"/>
      <c r="V5114" s="16"/>
      <c r="W5114" s="16"/>
      <c r="X5114" s="16">
        <v>12634</v>
      </c>
      <c r="Y5114" s="16">
        <v>1</v>
      </c>
      <c r="Z5114" s="17">
        <v>7.11399465027602e-6</v>
      </c>
    </row>
    <row r="5115" spans="5:26">
      <c r="E5115" s="13"/>
      <c r="F5115" s="13"/>
      <c r="G5115" s="13"/>
      <c r="T5115" s="16"/>
      <c r="U5115" s="16"/>
      <c r="V5115" s="16"/>
      <c r="W5115" s="16"/>
      <c r="X5115" s="16">
        <v>12145</v>
      </c>
      <c r="Y5115" s="16">
        <v>1</v>
      </c>
      <c r="Z5115" s="17">
        <v>7.11399465027602e-6</v>
      </c>
    </row>
    <row r="5116" spans="5:26">
      <c r="E5116" s="13"/>
      <c r="F5116" s="13"/>
      <c r="G5116" s="13"/>
      <c r="T5116" s="16"/>
      <c r="U5116" s="16"/>
      <c r="V5116" s="16"/>
      <c r="W5116" s="16"/>
      <c r="X5116" s="16">
        <v>11922</v>
      </c>
      <c r="Y5116" s="16">
        <v>1</v>
      </c>
      <c r="Z5116" s="17">
        <v>7.11399465027602e-6</v>
      </c>
    </row>
    <row r="5117" spans="5:26">
      <c r="E5117" s="13"/>
      <c r="F5117" s="13"/>
      <c r="G5117" s="13"/>
      <c r="T5117" s="16"/>
      <c r="U5117" s="16"/>
      <c r="V5117" s="16"/>
      <c r="W5117" s="16"/>
      <c r="X5117" s="16">
        <v>11777</v>
      </c>
      <c r="Y5117" s="16">
        <v>1</v>
      </c>
      <c r="Z5117" s="17">
        <v>7.11399465027602e-6</v>
      </c>
    </row>
    <row r="5118" spans="5:26">
      <c r="E5118" s="13"/>
      <c r="F5118" s="13"/>
      <c r="G5118" s="13"/>
      <c r="T5118" s="16"/>
      <c r="U5118" s="16"/>
      <c r="V5118" s="16"/>
      <c r="W5118" s="16"/>
      <c r="X5118" s="16">
        <v>11454</v>
      </c>
      <c r="Y5118" s="16">
        <v>1</v>
      </c>
      <c r="Z5118" s="17">
        <v>7.11399465027602e-6</v>
      </c>
    </row>
    <row r="5119" spans="5:26">
      <c r="E5119" s="13"/>
      <c r="F5119" s="13"/>
      <c r="G5119" s="13"/>
      <c r="T5119" s="16"/>
      <c r="U5119" s="16"/>
      <c r="V5119" s="16"/>
      <c r="W5119" s="16"/>
      <c r="X5119" s="16">
        <v>10986</v>
      </c>
      <c r="Y5119" s="16">
        <v>1</v>
      </c>
      <c r="Z5119" s="17">
        <v>7.11399465027602e-6</v>
      </c>
    </row>
    <row r="5120" spans="5:26">
      <c r="E5120" s="13"/>
      <c r="F5120" s="13"/>
      <c r="G5120" s="13"/>
      <c r="T5120" s="16"/>
      <c r="U5120" s="16"/>
      <c r="V5120" s="16"/>
      <c r="W5120" s="16"/>
      <c r="X5120" s="16">
        <v>10620</v>
      </c>
      <c r="Y5120" s="16">
        <v>1</v>
      </c>
      <c r="Z5120" s="17">
        <v>7.11399465027602e-6</v>
      </c>
    </row>
    <row r="5121" spans="5:26">
      <c r="E5121" s="13"/>
      <c r="F5121" s="13"/>
      <c r="G5121" s="13"/>
      <c r="T5121" s="16"/>
      <c r="U5121" s="16"/>
      <c r="V5121" s="16"/>
      <c r="W5121" s="16"/>
      <c r="X5121" s="16">
        <v>10521</v>
      </c>
      <c r="Y5121" s="16">
        <v>1</v>
      </c>
      <c r="Z5121" s="17">
        <v>7.11399465027602e-6</v>
      </c>
    </row>
    <row r="5122" spans="5:26">
      <c r="E5122" s="13"/>
      <c r="F5122" s="13"/>
      <c r="G5122" s="13"/>
      <c r="T5122" s="16"/>
      <c r="U5122" s="16"/>
      <c r="V5122" s="16"/>
      <c r="W5122" s="16"/>
      <c r="X5122" s="16">
        <v>9844</v>
      </c>
      <c r="Y5122" s="16">
        <v>1</v>
      </c>
      <c r="Z5122" s="17">
        <v>7.11399465027602e-6</v>
      </c>
    </row>
    <row r="5123" spans="5:26">
      <c r="E5123" s="13"/>
      <c r="F5123" s="13"/>
      <c r="G5123" s="13"/>
      <c r="T5123" s="16"/>
      <c r="U5123" s="16"/>
      <c r="V5123" s="16"/>
      <c r="W5123" s="16"/>
      <c r="X5123" s="16">
        <v>9732</v>
      </c>
      <c r="Y5123" s="16">
        <v>1</v>
      </c>
      <c r="Z5123" s="17">
        <v>7.11399465027602e-6</v>
      </c>
    </row>
    <row r="5124" spans="5:26">
      <c r="E5124" s="13"/>
      <c r="F5124" s="13"/>
      <c r="G5124" s="13"/>
      <c r="T5124" s="16"/>
      <c r="U5124" s="16"/>
      <c r="V5124" s="16"/>
      <c r="W5124" s="16"/>
      <c r="X5124" s="16">
        <v>9238</v>
      </c>
      <c r="Y5124" s="16">
        <v>1</v>
      </c>
      <c r="Z5124" s="17">
        <v>7.11399465027602e-6</v>
      </c>
    </row>
    <row r="5125" spans="5:26">
      <c r="E5125" s="13"/>
      <c r="F5125" s="13"/>
      <c r="G5125" s="13"/>
      <c r="T5125" s="16"/>
      <c r="U5125" s="16"/>
      <c r="V5125" s="16"/>
      <c r="W5125" s="16"/>
      <c r="X5125" s="16">
        <v>8707</v>
      </c>
      <c r="Y5125" s="16">
        <v>1</v>
      </c>
      <c r="Z5125" s="17">
        <v>7.11399465027602e-6</v>
      </c>
    </row>
    <row r="5126" spans="5:26">
      <c r="E5126" s="13"/>
      <c r="F5126" s="13"/>
      <c r="G5126" s="13"/>
      <c r="T5126" s="16"/>
      <c r="U5126" s="16"/>
      <c r="V5126" s="16"/>
      <c r="W5126" s="16"/>
      <c r="X5126" s="16">
        <v>8357</v>
      </c>
      <c r="Y5126" s="16">
        <v>1</v>
      </c>
      <c r="Z5126" s="17">
        <v>7.11399465027602e-6</v>
      </c>
    </row>
    <row r="5127" spans="5:26">
      <c r="E5127" s="13"/>
      <c r="F5127" s="13"/>
      <c r="G5127" s="13"/>
      <c r="T5127" s="16"/>
      <c r="U5127" s="16"/>
      <c r="V5127" s="16"/>
      <c r="W5127" s="16"/>
      <c r="X5127" s="16">
        <v>7600</v>
      </c>
      <c r="Y5127" s="16">
        <v>1</v>
      </c>
      <c r="Z5127" s="17">
        <v>7.11399465027602e-6</v>
      </c>
    </row>
    <row r="5128" spans="5:26">
      <c r="E5128" s="13"/>
      <c r="F5128" s="13"/>
      <c r="G5128" s="13"/>
      <c r="T5128" s="16"/>
      <c r="U5128" s="16"/>
      <c r="V5128" s="16"/>
      <c r="W5128" s="16"/>
      <c r="X5128" s="16">
        <v>7103</v>
      </c>
      <c r="Y5128" s="16">
        <v>1</v>
      </c>
      <c r="Z5128" s="17">
        <v>7.11399465027602e-6</v>
      </c>
    </row>
    <row r="5129" spans="5:26">
      <c r="E5129" s="13"/>
      <c r="F5129" s="13"/>
      <c r="G5129" s="13"/>
      <c r="T5129" s="16"/>
      <c r="U5129" s="16"/>
      <c r="V5129" s="16"/>
      <c r="W5129" s="16"/>
      <c r="X5129" s="16">
        <v>6802</v>
      </c>
      <c r="Y5129" s="16">
        <v>1</v>
      </c>
      <c r="Z5129" s="17">
        <v>7.11399465027602e-6</v>
      </c>
    </row>
    <row r="5130" spans="5:26">
      <c r="E5130" s="13"/>
      <c r="F5130" s="13"/>
      <c r="G5130" s="13"/>
      <c r="T5130" s="16"/>
      <c r="U5130" s="16"/>
      <c r="V5130" s="16"/>
      <c r="W5130" s="16"/>
      <c r="X5130" s="16">
        <v>6214</v>
      </c>
      <c r="Y5130" s="16">
        <v>1</v>
      </c>
      <c r="Z5130" s="17">
        <v>7.11399465027602e-6</v>
      </c>
    </row>
    <row r="5131" spans="5:26">
      <c r="E5131" s="13"/>
      <c r="F5131" s="13"/>
      <c r="G5131" s="13"/>
      <c r="T5131" s="16"/>
      <c r="U5131" s="16"/>
      <c r="V5131" s="16"/>
      <c r="W5131" s="16"/>
      <c r="X5131" s="16">
        <v>5982</v>
      </c>
      <c r="Y5131" s="16">
        <v>1</v>
      </c>
      <c r="Z5131" s="17">
        <v>7.11399465027602e-6</v>
      </c>
    </row>
    <row r="5132" spans="5:26">
      <c r="E5132" s="13"/>
      <c r="F5132" s="13"/>
      <c r="G5132" s="13"/>
      <c r="T5132" s="16"/>
      <c r="U5132" s="16"/>
      <c r="V5132" s="16"/>
      <c r="W5132" s="16"/>
      <c r="X5132" s="16">
        <v>5241</v>
      </c>
      <c r="Y5132" s="16">
        <v>1</v>
      </c>
      <c r="Z5132" s="17">
        <v>7.11399465027602e-6</v>
      </c>
    </row>
    <row r="5133" spans="5:26">
      <c r="E5133" s="13"/>
      <c r="F5133" s="13"/>
      <c r="G5133" s="13"/>
      <c r="T5133" s="16"/>
      <c r="U5133" s="16"/>
      <c r="V5133" s="16"/>
      <c r="W5133" s="16"/>
      <c r="X5133" s="16">
        <v>5121</v>
      </c>
      <c r="Y5133" s="16">
        <v>1</v>
      </c>
      <c r="Z5133" s="17">
        <v>7.11399465027602e-6</v>
      </c>
    </row>
    <row r="5134" spans="5:26">
      <c r="E5134" s="13"/>
      <c r="F5134" s="13"/>
      <c r="G5134" s="13"/>
      <c r="T5134" s="16"/>
      <c r="U5134" s="16"/>
      <c r="V5134" s="16"/>
      <c r="W5134" s="16"/>
      <c r="X5134" s="16">
        <v>4794</v>
      </c>
      <c r="Y5134" s="16">
        <v>1</v>
      </c>
      <c r="Z5134" s="17">
        <v>7.11399465027602e-6</v>
      </c>
    </row>
    <row r="5135" spans="5:26">
      <c r="E5135" s="13"/>
      <c r="F5135" s="13"/>
      <c r="G5135" s="13"/>
      <c r="T5135" s="16"/>
      <c r="U5135" s="16"/>
      <c r="V5135" s="16"/>
      <c r="W5135" s="16"/>
      <c r="X5135" s="16">
        <v>4669</v>
      </c>
      <c r="Y5135" s="16">
        <v>1</v>
      </c>
      <c r="Z5135" s="17">
        <v>7.11399465027602e-6</v>
      </c>
    </row>
    <row r="5136" spans="5:26">
      <c r="E5136" s="13"/>
      <c r="F5136" s="13"/>
      <c r="G5136" s="13"/>
      <c r="T5136" s="16"/>
      <c r="U5136" s="16"/>
      <c r="V5136" s="16"/>
      <c r="W5136" s="16"/>
      <c r="X5136" s="16">
        <v>3530</v>
      </c>
      <c r="Y5136" s="16">
        <v>1</v>
      </c>
      <c r="Z5136" s="17">
        <v>7.11399465027602e-6</v>
      </c>
    </row>
    <row r="5137" spans="5:26">
      <c r="E5137" s="13"/>
      <c r="F5137" s="13"/>
      <c r="G5137" s="13"/>
      <c r="T5137" s="16"/>
      <c r="U5137" s="16"/>
      <c r="V5137" s="16"/>
      <c r="W5137" s="16"/>
      <c r="X5137" s="16">
        <v>3490</v>
      </c>
      <c r="Y5137" s="16">
        <v>1</v>
      </c>
      <c r="Z5137" s="17">
        <v>7.11399465027602e-6</v>
      </c>
    </row>
    <row r="5138" spans="5:26">
      <c r="E5138" s="13"/>
      <c r="F5138" s="13"/>
      <c r="G5138" s="13"/>
      <c r="T5138" s="16"/>
      <c r="U5138" s="16"/>
      <c r="V5138" s="16"/>
      <c r="W5138" s="16"/>
      <c r="X5138" s="16">
        <v>3075</v>
      </c>
      <c r="Y5138" s="16">
        <v>1</v>
      </c>
      <c r="Z5138" s="17">
        <v>7.11399465027602e-6</v>
      </c>
    </row>
    <row r="5139" spans="5:26">
      <c r="E5139" s="13"/>
      <c r="F5139" s="13"/>
      <c r="G5139" s="13"/>
      <c r="T5139" s="16"/>
      <c r="U5139" s="16"/>
      <c r="V5139" s="16"/>
      <c r="W5139" s="16"/>
      <c r="X5139" s="16">
        <v>1693</v>
      </c>
      <c r="Y5139" s="16">
        <v>1</v>
      </c>
      <c r="Z5139" s="17">
        <v>7.11399465027602e-6</v>
      </c>
    </row>
    <row r="5140" spans="5:26">
      <c r="E5140" s="13"/>
      <c r="F5140" s="13"/>
      <c r="G5140" s="13"/>
      <c r="T5140" s="16"/>
      <c r="U5140" s="16"/>
      <c r="V5140" s="16"/>
      <c r="W5140" s="16"/>
      <c r="X5140" s="16">
        <v>1268</v>
      </c>
      <c r="Y5140" s="16">
        <v>1</v>
      </c>
      <c r="Z5140" s="17">
        <v>7.11399465027602e-6</v>
      </c>
    </row>
    <row r="5141" spans="5:26">
      <c r="E5141" s="13"/>
      <c r="F5141" s="13"/>
      <c r="G5141" s="13"/>
      <c r="T5141" s="16"/>
      <c r="U5141" s="16"/>
      <c r="V5141" s="16"/>
      <c r="W5141" s="16"/>
      <c r="X5141" s="16">
        <v>1202</v>
      </c>
      <c r="Y5141" s="16">
        <v>1</v>
      </c>
      <c r="Z5141" s="17">
        <v>7.11399465027602e-6</v>
      </c>
    </row>
    <row r="5142" spans="5:26">
      <c r="E5142" s="13"/>
      <c r="F5142" s="13"/>
      <c r="G5142" s="13"/>
      <c r="T5142" s="16"/>
      <c r="U5142" s="16"/>
      <c r="V5142" s="16"/>
      <c r="W5142" s="16"/>
      <c r="X5142" s="16">
        <v>332</v>
      </c>
      <c r="Y5142" s="16">
        <v>1</v>
      </c>
      <c r="Z5142" s="17">
        <v>7.11399465027602e-6</v>
      </c>
    </row>
    <row r="5143" spans="5:26">
      <c r="E5143" s="13"/>
      <c r="F5143" s="13"/>
      <c r="G5143" s="13"/>
      <c r="T5143" s="16"/>
      <c r="U5143" s="16"/>
      <c r="V5143" s="16"/>
      <c r="W5143" s="16"/>
      <c r="X5143" s="16">
        <v>249</v>
      </c>
      <c r="Y5143" s="16">
        <v>1</v>
      </c>
      <c r="Z5143" s="17">
        <v>7.11399465027602e-6</v>
      </c>
    </row>
    <row r="5144" spans="5:26">
      <c r="E5144" s="13"/>
      <c r="F5144" s="13"/>
      <c r="G5144" s="13"/>
      <c r="T5144" s="16"/>
      <c r="U5144" s="16"/>
      <c r="V5144" s="16"/>
      <c r="W5144" s="16"/>
      <c r="X5144" s="16" t="s">
        <v>18</v>
      </c>
      <c r="Y5144" s="16">
        <v>140568</v>
      </c>
      <c r="Z5144" s="17">
        <v>1</v>
      </c>
    </row>
    <row r="5145" spans="5:7">
      <c r="E5145" s="13"/>
      <c r="F5145" s="13"/>
      <c r="G5145" s="13"/>
    </row>
    <row r="5146" spans="5:7">
      <c r="E5146" s="13"/>
      <c r="F5146" s="13"/>
      <c r="G5146" s="13"/>
    </row>
    <row r="5147" spans="5:7">
      <c r="E5147" s="13"/>
      <c r="F5147" s="13"/>
      <c r="G5147" s="13"/>
    </row>
    <row r="5148" spans="5:7">
      <c r="E5148" s="13"/>
      <c r="F5148" s="13"/>
      <c r="G5148" s="13"/>
    </row>
    <row r="5149" spans="5:7">
      <c r="E5149" s="13"/>
      <c r="F5149" s="13"/>
      <c r="G5149" s="13"/>
    </row>
    <row r="5150" spans="5:7">
      <c r="E5150" s="13"/>
      <c r="F5150" s="13"/>
      <c r="G5150" s="13"/>
    </row>
    <row r="5151" spans="5:7">
      <c r="E5151" s="13"/>
      <c r="F5151" s="13"/>
      <c r="G5151" s="13"/>
    </row>
    <row r="5152" spans="5:7">
      <c r="E5152" s="13"/>
      <c r="F5152" s="13"/>
      <c r="G5152" s="13"/>
    </row>
    <row r="5153" spans="5:7">
      <c r="E5153" s="13"/>
      <c r="F5153" s="13"/>
      <c r="G5153" s="13"/>
    </row>
    <row r="5154" spans="5:7">
      <c r="E5154" s="13"/>
      <c r="F5154" s="13"/>
      <c r="G5154" s="13"/>
    </row>
    <row r="5155" spans="5:7">
      <c r="E5155" s="13"/>
      <c r="F5155" s="13"/>
      <c r="G5155" s="13"/>
    </row>
    <row r="5156" spans="5:7">
      <c r="E5156" s="13"/>
      <c r="F5156" s="13"/>
      <c r="G5156" s="13"/>
    </row>
    <row r="5157" spans="5:7">
      <c r="E5157" s="13"/>
      <c r="F5157" s="13"/>
      <c r="G5157" s="13"/>
    </row>
    <row r="5158" spans="5:7">
      <c r="E5158" s="13"/>
      <c r="F5158" s="13"/>
      <c r="G5158" s="13"/>
    </row>
    <row r="5159" spans="5:7">
      <c r="E5159" s="13"/>
      <c r="F5159" s="13"/>
      <c r="G5159" s="13"/>
    </row>
    <row r="5160" spans="5:7">
      <c r="E5160" s="13"/>
      <c r="F5160" s="13"/>
      <c r="G5160" s="13"/>
    </row>
    <row r="5161" spans="5:7">
      <c r="E5161" s="13"/>
      <c r="F5161" s="13"/>
      <c r="G5161" s="13"/>
    </row>
    <row r="5162" spans="5:7">
      <c r="E5162" s="13"/>
      <c r="F5162" s="13"/>
      <c r="G5162" s="13"/>
    </row>
    <row r="5163" spans="5:7">
      <c r="E5163" s="13"/>
      <c r="F5163" s="13"/>
      <c r="G5163" s="13"/>
    </row>
    <row r="5164" spans="5:7">
      <c r="E5164" s="13"/>
      <c r="F5164" s="13"/>
      <c r="G5164" s="13"/>
    </row>
    <row r="5165" spans="5:7">
      <c r="E5165" s="13"/>
      <c r="F5165" s="13"/>
      <c r="G5165" s="13"/>
    </row>
    <row r="5166" spans="5:7">
      <c r="E5166" s="13"/>
      <c r="F5166" s="13"/>
      <c r="G5166" s="13"/>
    </row>
    <row r="5167" spans="5:7">
      <c r="E5167" s="13"/>
      <c r="F5167" s="13"/>
      <c r="G5167" s="13"/>
    </row>
    <row r="5168" spans="5:7">
      <c r="E5168" s="13"/>
      <c r="F5168" s="13"/>
      <c r="G5168" s="13"/>
    </row>
    <row r="5169" spans="5:7">
      <c r="E5169" s="13"/>
      <c r="F5169" s="13"/>
      <c r="G5169" s="13"/>
    </row>
    <row r="5170" spans="5:7">
      <c r="E5170" s="13"/>
      <c r="F5170" s="13"/>
      <c r="G5170" s="13"/>
    </row>
    <row r="5171" spans="5:7">
      <c r="E5171" s="13"/>
      <c r="F5171" s="13"/>
      <c r="G5171" s="13"/>
    </row>
    <row r="5172" spans="5:7">
      <c r="E5172" s="13"/>
      <c r="F5172" s="13"/>
      <c r="G5172" s="13"/>
    </row>
    <row r="5173" spans="5:7">
      <c r="E5173" s="13"/>
      <c r="F5173" s="13"/>
      <c r="G5173" s="13"/>
    </row>
    <row r="5174" spans="5:7">
      <c r="E5174" s="13"/>
      <c r="F5174" s="13"/>
      <c r="G5174" s="13"/>
    </row>
    <row r="5175" spans="5:7">
      <c r="E5175" s="13"/>
      <c r="F5175" s="13"/>
      <c r="G5175" s="13"/>
    </row>
    <row r="5176" spans="5:7">
      <c r="E5176" s="13"/>
      <c r="F5176" s="13"/>
      <c r="G5176" s="13"/>
    </row>
    <row r="5177" spans="5:7">
      <c r="E5177" s="13"/>
      <c r="F5177" s="13"/>
      <c r="G5177" s="13"/>
    </row>
    <row r="5178" spans="5:7">
      <c r="E5178" s="13"/>
      <c r="F5178" s="13"/>
      <c r="G5178" s="13"/>
    </row>
    <row r="5179" spans="5:7">
      <c r="E5179" s="13"/>
      <c r="F5179" s="13"/>
      <c r="G5179" s="13"/>
    </row>
    <row r="5180" spans="5:7">
      <c r="E5180" s="13"/>
      <c r="F5180" s="13"/>
      <c r="G5180" s="13"/>
    </row>
    <row r="5181" spans="5:7">
      <c r="E5181" s="13"/>
      <c r="F5181" s="13"/>
      <c r="G5181" s="13"/>
    </row>
    <row r="5182" spans="5:7">
      <c r="E5182" s="13"/>
      <c r="F5182" s="13"/>
      <c r="G5182" s="13"/>
    </row>
    <row r="5183" spans="5:7">
      <c r="E5183" s="13"/>
      <c r="F5183" s="13"/>
      <c r="G5183" s="13"/>
    </row>
    <row r="5184" spans="5:7">
      <c r="E5184" s="13"/>
      <c r="F5184" s="13"/>
      <c r="G5184" s="13"/>
    </row>
    <row r="5185" spans="5:7">
      <c r="E5185" s="13"/>
      <c r="F5185" s="13"/>
      <c r="G5185" s="13"/>
    </row>
    <row r="5186" spans="5:7">
      <c r="E5186" s="13"/>
      <c r="F5186" s="13"/>
      <c r="G5186" s="13"/>
    </row>
    <row r="5187" spans="5:7">
      <c r="E5187" s="13"/>
      <c r="F5187" s="13"/>
      <c r="G5187" s="13"/>
    </row>
    <row r="5188" spans="5:7">
      <c r="E5188" s="13"/>
      <c r="F5188" s="13"/>
      <c r="G5188" s="13"/>
    </row>
    <row r="5189" spans="5:7">
      <c r="E5189" s="13"/>
      <c r="F5189" s="13"/>
      <c r="G5189" s="13"/>
    </row>
    <row r="5190" spans="5:7">
      <c r="E5190" s="13"/>
      <c r="F5190" s="13"/>
      <c r="G5190" s="13"/>
    </row>
    <row r="5191" spans="5:7">
      <c r="E5191" s="13"/>
      <c r="F5191" s="13"/>
      <c r="G5191" s="13"/>
    </row>
    <row r="5192" spans="5:7">
      <c r="E5192" s="13"/>
      <c r="F5192" s="13"/>
      <c r="G5192" s="13"/>
    </row>
    <row r="5193" spans="5:7">
      <c r="E5193" s="13"/>
      <c r="F5193" s="13"/>
      <c r="G5193" s="13"/>
    </row>
    <row r="5194" spans="5:7">
      <c r="E5194" s="13"/>
      <c r="F5194" s="13"/>
      <c r="G5194" s="13"/>
    </row>
    <row r="5195" spans="5:7">
      <c r="E5195" s="13"/>
      <c r="F5195" s="13"/>
      <c r="G5195" s="13"/>
    </row>
    <row r="5196" spans="5:7">
      <c r="E5196" s="13"/>
      <c r="F5196" s="13"/>
      <c r="G5196" s="13"/>
    </row>
    <row r="5197" spans="5:7">
      <c r="E5197" s="13"/>
      <c r="F5197" s="13"/>
      <c r="G5197" s="13"/>
    </row>
    <row r="5198" spans="5:7">
      <c r="E5198" s="13"/>
      <c r="F5198" s="13"/>
      <c r="G5198" s="13"/>
    </row>
    <row r="5199" spans="5:7">
      <c r="E5199" s="13"/>
      <c r="F5199" s="13"/>
      <c r="G5199" s="13"/>
    </row>
    <row r="5200" spans="5:7">
      <c r="E5200" s="13"/>
      <c r="F5200" s="13"/>
      <c r="G5200" s="13"/>
    </row>
    <row r="5201" spans="5:7">
      <c r="E5201" s="13"/>
      <c r="F5201" s="13"/>
      <c r="G5201" s="13"/>
    </row>
    <row r="5202" spans="5:7">
      <c r="E5202" s="13"/>
      <c r="F5202" s="13"/>
      <c r="G5202" s="13"/>
    </row>
    <row r="5203" spans="5:7">
      <c r="E5203" s="13"/>
      <c r="F5203" s="13"/>
      <c r="G5203" s="13"/>
    </row>
    <row r="5204" spans="5:7">
      <c r="E5204" s="13"/>
      <c r="F5204" s="13"/>
      <c r="G5204" s="13"/>
    </row>
    <row r="5205" spans="5:7">
      <c r="E5205" s="13"/>
      <c r="F5205" s="13"/>
      <c r="G5205" s="13"/>
    </row>
    <row r="5206" spans="5:7">
      <c r="E5206" s="13"/>
      <c r="F5206" s="13"/>
      <c r="G5206" s="13"/>
    </row>
    <row r="5207" spans="5:7">
      <c r="E5207" s="13"/>
      <c r="F5207" s="13"/>
      <c r="G5207" s="13"/>
    </row>
    <row r="5208" spans="5:7">
      <c r="E5208" s="13"/>
      <c r="F5208" s="13"/>
      <c r="G5208" s="13"/>
    </row>
    <row r="5209" spans="5:7">
      <c r="E5209" s="13"/>
      <c r="F5209" s="13"/>
      <c r="G5209" s="13"/>
    </row>
    <row r="5210" spans="5:7">
      <c r="E5210" s="13"/>
      <c r="F5210" s="13"/>
      <c r="G5210" s="13"/>
    </row>
    <row r="5211" spans="5:7">
      <c r="E5211" s="13"/>
      <c r="F5211" s="13"/>
      <c r="G5211" s="13"/>
    </row>
    <row r="5212" spans="5:7">
      <c r="E5212" s="13"/>
      <c r="F5212" s="13"/>
      <c r="G5212" s="13"/>
    </row>
    <row r="5213" spans="5:7">
      <c r="E5213" s="13"/>
      <c r="F5213" s="13"/>
      <c r="G5213" s="13"/>
    </row>
    <row r="5214" spans="5:7">
      <c r="E5214" s="13"/>
      <c r="F5214" s="13"/>
      <c r="G5214" s="13"/>
    </row>
    <row r="5215" spans="5:7">
      <c r="E5215" s="13"/>
      <c r="F5215" s="13"/>
      <c r="G5215" s="13"/>
    </row>
    <row r="5216" spans="5:7">
      <c r="E5216" s="13"/>
      <c r="F5216" s="13"/>
      <c r="G5216" s="13"/>
    </row>
    <row r="5217" spans="5:7">
      <c r="E5217" s="13"/>
      <c r="F5217" s="13"/>
      <c r="G5217" s="13"/>
    </row>
    <row r="5218" spans="5:7">
      <c r="E5218" s="13"/>
      <c r="F5218" s="13"/>
      <c r="G5218" s="13"/>
    </row>
    <row r="5219" spans="5:7">
      <c r="E5219" s="13"/>
      <c r="F5219" s="13"/>
      <c r="G5219" s="13"/>
    </row>
    <row r="5220" spans="5:7">
      <c r="E5220" s="13"/>
      <c r="F5220" s="13"/>
      <c r="G5220" s="13"/>
    </row>
    <row r="5221" spans="5:7">
      <c r="E5221" s="13"/>
      <c r="F5221" s="13"/>
      <c r="G5221" s="13"/>
    </row>
    <row r="5222" spans="5:7">
      <c r="E5222" s="13"/>
      <c r="F5222" s="13"/>
      <c r="G5222" s="13"/>
    </row>
    <row r="5223" spans="5:7">
      <c r="E5223" s="13"/>
      <c r="F5223" s="13"/>
      <c r="G5223" s="13"/>
    </row>
    <row r="5224" spans="5:7">
      <c r="E5224" s="13"/>
      <c r="F5224" s="13"/>
      <c r="G5224" s="13"/>
    </row>
    <row r="5225" spans="5:7">
      <c r="E5225" s="13"/>
      <c r="F5225" s="13"/>
      <c r="G5225" s="13"/>
    </row>
    <row r="5226" spans="5:7">
      <c r="E5226" s="13"/>
      <c r="F5226" s="13"/>
      <c r="G5226" s="13"/>
    </row>
    <row r="5227" spans="5:7">
      <c r="E5227" s="13"/>
      <c r="F5227" s="13"/>
      <c r="G5227" s="13"/>
    </row>
    <row r="5228" spans="5:7">
      <c r="E5228" s="13"/>
      <c r="F5228" s="13"/>
      <c r="G5228" s="13"/>
    </row>
    <row r="5229" spans="5:7">
      <c r="E5229" s="13"/>
      <c r="F5229" s="13"/>
      <c r="G5229" s="13"/>
    </row>
    <row r="5230" spans="5:7">
      <c r="E5230" s="13"/>
      <c r="F5230" s="13"/>
      <c r="G5230" s="13"/>
    </row>
    <row r="5231" spans="5:7">
      <c r="E5231" s="13"/>
      <c r="F5231" s="13"/>
      <c r="G5231" s="13"/>
    </row>
    <row r="5232" spans="5:7">
      <c r="E5232" s="13"/>
      <c r="F5232" s="13"/>
      <c r="G5232" s="13"/>
    </row>
    <row r="5233" spans="5:7">
      <c r="E5233" s="13"/>
      <c r="F5233" s="13"/>
      <c r="G5233" s="13"/>
    </row>
    <row r="5234" spans="5:7">
      <c r="E5234" s="13"/>
      <c r="F5234" s="13"/>
      <c r="G5234" s="13"/>
    </row>
    <row r="5235" spans="5:7">
      <c r="E5235" s="13"/>
      <c r="F5235" s="13"/>
      <c r="G5235" s="13"/>
    </row>
    <row r="5236" spans="5:7">
      <c r="E5236" s="13"/>
      <c r="F5236" s="13"/>
      <c r="G5236" s="13"/>
    </row>
    <row r="5237" spans="5:7">
      <c r="E5237" s="13"/>
      <c r="F5237" s="13"/>
      <c r="G5237" s="13"/>
    </row>
    <row r="5238" spans="5:7">
      <c r="E5238" s="13"/>
      <c r="F5238" s="13"/>
      <c r="G5238" s="13"/>
    </row>
    <row r="5239" spans="5:7">
      <c r="E5239" s="13"/>
      <c r="F5239" s="13"/>
      <c r="G5239" s="13"/>
    </row>
    <row r="5240" spans="5:7">
      <c r="E5240" s="13"/>
      <c r="F5240" s="13"/>
      <c r="G5240" s="13"/>
    </row>
    <row r="5241" spans="5:7">
      <c r="E5241" s="13"/>
      <c r="F5241" s="13"/>
      <c r="G5241" s="13"/>
    </row>
    <row r="5242" spans="5:7">
      <c r="E5242" s="13"/>
      <c r="F5242" s="13"/>
      <c r="G5242" s="13"/>
    </row>
    <row r="5243" spans="5:7">
      <c r="E5243" s="13"/>
      <c r="F5243" s="13"/>
      <c r="G5243" s="13"/>
    </row>
    <row r="5244" spans="5:7">
      <c r="E5244" s="13"/>
      <c r="F5244" s="13"/>
      <c r="G5244" s="13"/>
    </row>
    <row r="5245" spans="5:7">
      <c r="E5245" s="13"/>
      <c r="F5245" s="13"/>
      <c r="G5245" s="13"/>
    </row>
    <row r="5246" spans="5:7">
      <c r="E5246" s="13"/>
      <c r="F5246" s="13"/>
      <c r="G5246" s="13"/>
    </row>
    <row r="5247" spans="5:7">
      <c r="E5247" s="13"/>
      <c r="F5247" s="13"/>
      <c r="G5247" s="13"/>
    </row>
    <row r="5248" spans="5:7">
      <c r="E5248" s="13"/>
      <c r="F5248" s="13"/>
      <c r="G5248" s="13"/>
    </row>
    <row r="5249" spans="5:7">
      <c r="E5249" s="13"/>
      <c r="F5249" s="13"/>
      <c r="G5249" s="13"/>
    </row>
    <row r="5250" spans="5:7">
      <c r="E5250" s="13"/>
      <c r="F5250" s="13"/>
      <c r="G5250" s="13"/>
    </row>
    <row r="5251" spans="5:7">
      <c r="E5251" s="13"/>
      <c r="F5251" s="13"/>
      <c r="G5251" s="13"/>
    </row>
    <row r="5252" spans="5:7">
      <c r="E5252" s="13"/>
      <c r="F5252" s="13"/>
      <c r="G5252" s="13"/>
    </row>
    <row r="5253" spans="5:7">
      <c r="E5253" s="13"/>
      <c r="F5253" s="13"/>
      <c r="G5253" s="13"/>
    </row>
    <row r="5254" spans="5:7">
      <c r="E5254" s="13"/>
      <c r="F5254" s="13"/>
      <c r="G5254" s="13"/>
    </row>
    <row r="5255" spans="5:7">
      <c r="E5255" s="13"/>
      <c r="F5255" s="13"/>
      <c r="G5255" s="13"/>
    </row>
    <row r="5256" spans="5:7">
      <c r="E5256" s="13"/>
      <c r="F5256" s="13"/>
      <c r="G5256" s="13"/>
    </row>
    <row r="5257" spans="5:7">
      <c r="E5257" s="13"/>
      <c r="F5257" s="13"/>
      <c r="G5257" s="13"/>
    </row>
    <row r="5258" spans="5:7">
      <c r="E5258" s="13"/>
      <c r="F5258" s="13"/>
      <c r="G5258" s="13"/>
    </row>
    <row r="5259" spans="5:7">
      <c r="E5259" s="13"/>
      <c r="F5259" s="13"/>
      <c r="G5259" s="13"/>
    </row>
    <row r="5260" spans="5:7">
      <c r="E5260" s="13"/>
      <c r="F5260" s="13"/>
      <c r="G5260" s="13"/>
    </row>
    <row r="5261" spans="5:7">
      <c r="E5261" s="13"/>
      <c r="F5261" s="13"/>
      <c r="G5261" s="13"/>
    </row>
    <row r="5262" spans="5:7">
      <c r="E5262" s="13"/>
      <c r="F5262" s="13"/>
      <c r="G5262" s="13"/>
    </row>
    <row r="5263" spans="5:7">
      <c r="E5263" s="13"/>
      <c r="F5263" s="13"/>
      <c r="G5263" s="13"/>
    </row>
    <row r="5264" spans="5:7">
      <c r="E5264" s="13"/>
      <c r="F5264" s="13"/>
      <c r="G5264" s="13"/>
    </row>
    <row r="5265" spans="5:7">
      <c r="E5265" s="13"/>
      <c r="F5265" s="13"/>
      <c r="G5265" s="13"/>
    </row>
    <row r="5266" spans="5:7">
      <c r="E5266" s="13"/>
      <c r="F5266" s="13"/>
      <c r="G5266" s="13"/>
    </row>
    <row r="5267" spans="5:7">
      <c r="E5267" s="13"/>
      <c r="F5267" s="13"/>
      <c r="G5267" s="13"/>
    </row>
    <row r="5268" spans="5:7">
      <c r="E5268" s="13"/>
      <c r="F5268" s="13"/>
      <c r="G5268" s="13"/>
    </row>
    <row r="5269" spans="5:7">
      <c r="E5269" s="13"/>
      <c r="F5269" s="13"/>
      <c r="G5269" s="13"/>
    </row>
    <row r="5270" spans="5:7">
      <c r="E5270" s="13"/>
      <c r="F5270" s="13"/>
      <c r="G5270" s="13"/>
    </row>
    <row r="5271" spans="5:7">
      <c r="E5271" s="13"/>
      <c r="F5271" s="13"/>
      <c r="G5271" s="13"/>
    </row>
    <row r="5272" spans="5:7">
      <c r="E5272" s="13"/>
      <c r="F5272" s="13"/>
      <c r="G5272" s="13"/>
    </row>
    <row r="5273" spans="5:7">
      <c r="E5273" s="13"/>
      <c r="F5273" s="13"/>
      <c r="G5273" s="13"/>
    </row>
    <row r="5274" spans="5:7">
      <c r="E5274" s="13"/>
      <c r="F5274" s="13"/>
      <c r="G5274" s="13"/>
    </row>
    <row r="5275" spans="5:7">
      <c r="E5275" s="13"/>
      <c r="F5275" s="13"/>
      <c r="G5275" s="13"/>
    </row>
    <row r="5276" spans="5:7">
      <c r="E5276" s="13"/>
      <c r="F5276" s="13"/>
      <c r="G5276" s="13"/>
    </row>
    <row r="5277" spans="5:7">
      <c r="E5277" s="13"/>
      <c r="F5277" s="13"/>
      <c r="G5277" s="13"/>
    </row>
    <row r="5278" spans="5:7">
      <c r="E5278" s="13"/>
      <c r="F5278" s="13"/>
      <c r="G5278" s="13"/>
    </row>
    <row r="5279" spans="5:7">
      <c r="E5279" s="13"/>
      <c r="F5279" s="13"/>
      <c r="G5279" s="13"/>
    </row>
    <row r="5280" spans="5:7">
      <c r="E5280" s="13"/>
      <c r="F5280" s="13"/>
      <c r="G5280" s="13"/>
    </row>
    <row r="5281" spans="5:7">
      <c r="E5281" s="13"/>
      <c r="F5281" s="13"/>
      <c r="G5281" s="13"/>
    </row>
    <row r="5282" spans="5:7">
      <c r="E5282" s="13"/>
      <c r="F5282" s="13"/>
      <c r="G5282" s="13"/>
    </row>
    <row r="5283" spans="5:7">
      <c r="E5283" s="13"/>
      <c r="F5283" s="13"/>
      <c r="G5283" s="13"/>
    </row>
    <row r="5284" spans="5:7">
      <c r="E5284" s="13"/>
      <c r="F5284" s="13"/>
      <c r="G5284" s="13"/>
    </row>
    <row r="5285" spans="5:7">
      <c r="E5285" s="13"/>
      <c r="F5285" s="13"/>
      <c r="G5285" s="13"/>
    </row>
    <row r="5286" spans="5:7">
      <c r="E5286" s="13"/>
      <c r="F5286" s="13"/>
      <c r="G5286" s="13"/>
    </row>
    <row r="5287" spans="5:7">
      <c r="E5287" s="13"/>
      <c r="F5287" s="13"/>
      <c r="G5287" s="13"/>
    </row>
    <row r="5288" spans="5:7">
      <c r="E5288" s="13"/>
      <c r="F5288" s="13"/>
      <c r="G5288" s="13"/>
    </row>
    <row r="5289" spans="5:7">
      <c r="E5289" s="13"/>
      <c r="F5289" s="13"/>
      <c r="G5289" s="13"/>
    </row>
    <row r="5290" spans="5:7">
      <c r="E5290" s="13"/>
      <c r="F5290" s="13"/>
      <c r="G5290" s="13"/>
    </row>
    <row r="5291" spans="5:7">
      <c r="E5291" s="13"/>
      <c r="F5291" s="13"/>
      <c r="G5291" s="13"/>
    </row>
    <row r="5292" spans="5:7">
      <c r="E5292" s="13"/>
      <c r="F5292" s="13"/>
      <c r="G5292" s="13"/>
    </row>
    <row r="5293" spans="5:7">
      <c r="E5293" s="13"/>
      <c r="F5293" s="13"/>
      <c r="G5293" s="13"/>
    </row>
    <row r="5294" spans="5:7">
      <c r="E5294" s="13"/>
      <c r="F5294" s="13"/>
      <c r="G5294" s="13"/>
    </row>
    <row r="5295" spans="5:7">
      <c r="E5295" s="13"/>
      <c r="F5295" s="13"/>
      <c r="G5295" s="13"/>
    </row>
    <row r="5296" spans="5:7">
      <c r="E5296" s="13"/>
      <c r="F5296" s="13"/>
      <c r="G5296" s="13"/>
    </row>
    <row r="5297" spans="5:7">
      <c r="E5297" s="13"/>
      <c r="F5297" s="13"/>
      <c r="G5297" s="13"/>
    </row>
    <row r="5298" spans="5:7">
      <c r="E5298" s="13"/>
      <c r="F5298" s="13"/>
      <c r="G5298" s="13"/>
    </row>
    <row r="5299" spans="5:7">
      <c r="E5299" s="13"/>
      <c r="F5299" s="13"/>
      <c r="G5299" s="13"/>
    </row>
    <row r="5300" spans="5:7">
      <c r="E5300" s="13"/>
      <c r="F5300" s="13"/>
      <c r="G5300" s="13"/>
    </row>
    <row r="5301" spans="5:7">
      <c r="E5301" s="13"/>
      <c r="F5301" s="13"/>
      <c r="G5301" s="13"/>
    </row>
    <row r="5302" spans="5:7">
      <c r="E5302" s="13"/>
      <c r="F5302" s="13"/>
      <c r="G5302" s="13"/>
    </row>
    <row r="5303" spans="5:7">
      <c r="E5303" s="13"/>
      <c r="F5303" s="13"/>
      <c r="G5303" s="13"/>
    </row>
    <row r="5304" spans="5:7">
      <c r="E5304" s="13"/>
      <c r="F5304" s="13"/>
      <c r="G5304" s="13"/>
    </row>
    <row r="5305" spans="5:7">
      <c r="E5305" s="13"/>
      <c r="F5305" s="13"/>
      <c r="G5305" s="13"/>
    </row>
    <row r="5306" spans="5:7">
      <c r="E5306" s="13"/>
      <c r="F5306" s="13"/>
      <c r="G5306" s="13"/>
    </row>
    <row r="5307" spans="5:7">
      <c r="E5307" s="13"/>
      <c r="F5307" s="13"/>
      <c r="G5307" s="13"/>
    </row>
    <row r="5308" spans="5:7">
      <c r="E5308" s="13"/>
      <c r="F5308" s="13"/>
      <c r="G5308" s="13"/>
    </row>
    <row r="5309" spans="5:7">
      <c r="E5309" s="13"/>
      <c r="F5309" s="13"/>
      <c r="G5309" s="13"/>
    </row>
    <row r="5310" spans="5:7">
      <c r="E5310" s="13"/>
      <c r="F5310" s="13"/>
      <c r="G5310" s="13"/>
    </row>
    <row r="5311" spans="5:7">
      <c r="E5311" s="13"/>
      <c r="F5311" s="13"/>
      <c r="G5311" s="13"/>
    </row>
    <row r="5312" spans="5:7">
      <c r="E5312" s="13"/>
      <c r="F5312" s="13"/>
      <c r="G5312" s="13"/>
    </row>
    <row r="5313" spans="5:7">
      <c r="E5313" s="13"/>
      <c r="F5313" s="13"/>
      <c r="G5313" s="13"/>
    </row>
    <row r="5314" spans="5:7">
      <c r="E5314" s="13"/>
      <c r="F5314" s="13"/>
      <c r="G5314" s="13"/>
    </row>
    <row r="5315" spans="5:7">
      <c r="E5315" s="13"/>
      <c r="F5315" s="13"/>
      <c r="G5315" s="13"/>
    </row>
    <row r="5316" spans="5:7">
      <c r="E5316" s="13"/>
      <c r="F5316" s="13"/>
      <c r="G5316" s="13"/>
    </row>
    <row r="5317" spans="5:7">
      <c r="E5317" s="13"/>
      <c r="F5317" s="13"/>
      <c r="G5317" s="13"/>
    </row>
    <row r="5318" spans="5:7">
      <c r="E5318" s="13"/>
      <c r="F5318" s="13"/>
      <c r="G5318" s="13"/>
    </row>
    <row r="5319" spans="5:7">
      <c r="E5319" s="13"/>
      <c r="F5319" s="13"/>
      <c r="G5319" s="13"/>
    </row>
    <row r="5320" spans="5:7">
      <c r="E5320" s="13"/>
      <c r="F5320" s="13"/>
      <c r="G5320" s="13"/>
    </row>
    <row r="5321" spans="5:7">
      <c r="E5321" s="13"/>
      <c r="F5321" s="13"/>
      <c r="G5321" s="13"/>
    </row>
    <row r="5322" spans="5:7">
      <c r="E5322" s="13"/>
      <c r="F5322" s="13"/>
      <c r="G5322" s="13"/>
    </row>
    <row r="5323" spans="5:7">
      <c r="E5323" s="13"/>
      <c r="F5323" s="13"/>
      <c r="G5323" s="13"/>
    </row>
    <row r="5324" spans="5:7">
      <c r="E5324" s="13"/>
      <c r="F5324" s="13"/>
      <c r="G5324" s="13"/>
    </row>
    <row r="5325" spans="5:7">
      <c r="E5325" s="13"/>
      <c r="F5325" s="13"/>
      <c r="G5325" s="13"/>
    </row>
    <row r="5326" spans="5:7">
      <c r="E5326" s="13"/>
      <c r="F5326" s="13"/>
      <c r="G5326" s="13"/>
    </row>
    <row r="5327" spans="5:7">
      <c r="E5327" s="13"/>
      <c r="F5327" s="13"/>
      <c r="G5327" s="13"/>
    </row>
    <row r="5328" spans="5:7">
      <c r="E5328" s="13"/>
      <c r="F5328" s="13"/>
      <c r="G5328" s="13"/>
    </row>
    <row r="5329" spans="5:7">
      <c r="E5329" s="13"/>
      <c r="F5329" s="13"/>
      <c r="G5329" s="13"/>
    </row>
    <row r="5330" spans="5:7">
      <c r="E5330" s="13"/>
      <c r="F5330" s="13"/>
      <c r="G5330" s="13"/>
    </row>
    <row r="5331" spans="5:7">
      <c r="E5331" s="13"/>
      <c r="F5331" s="13"/>
      <c r="G5331" s="13"/>
    </row>
    <row r="5332" spans="5:7">
      <c r="E5332" s="13"/>
      <c r="F5332" s="13"/>
      <c r="G5332" s="13"/>
    </row>
    <row r="5333" spans="5:7">
      <c r="E5333" s="13"/>
      <c r="F5333" s="13"/>
      <c r="G5333" s="13"/>
    </row>
    <row r="5334" spans="5:7">
      <c r="E5334" s="13"/>
      <c r="F5334" s="13"/>
      <c r="G5334" s="13"/>
    </row>
    <row r="5335" spans="5:7">
      <c r="E5335" s="13"/>
      <c r="F5335" s="13"/>
      <c r="G5335" s="13"/>
    </row>
    <row r="5336" spans="5:7">
      <c r="E5336" s="13"/>
      <c r="F5336" s="13"/>
      <c r="G5336" s="13"/>
    </row>
    <row r="5337" spans="5:7">
      <c r="E5337" s="13"/>
      <c r="F5337" s="13"/>
      <c r="G5337" s="13"/>
    </row>
    <row r="5338" spans="5:7">
      <c r="E5338" s="13"/>
      <c r="F5338" s="13"/>
      <c r="G5338" s="13"/>
    </row>
    <row r="5339" spans="5:7">
      <c r="E5339" s="13"/>
      <c r="F5339" s="13"/>
      <c r="G5339" s="13"/>
    </row>
    <row r="5340" spans="5:7">
      <c r="E5340" s="13"/>
      <c r="F5340" s="13"/>
      <c r="G5340" s="13"/>
    </row>
    <row r="5341" spans="5:7">
      <c r="E5341" s="13"/>
      <c r="F5341" s="13"/>
      <c r="G5341" s="13"/>
    </row>
    <row r="5342" spans="5:7">
      <c r="E5342" s="13"/>
      <c r="F5342" s="13"/>
      <c r="G5342" s="13"/>
    </row>
    <row r="5343" spans="5:7">
      <c r="E5343" s="13"/>
      <c r="F5343" s="13"/>
      <c r="G5343" s="13"/>
    </row>
    <row r="5344" spans="5:7">
      <c r="E5344" s="13"/>
      <c r="F5344" s="13"/>
      <c r="G5344" s="13"/>
    </row>
    <row r="5345" spans="5:7">
      <c r="E5345" s="13"/>
      <c r="F5345" s="13"/>
      <c r="G5345" s="13"/>
    </row>
    <row r="5346" spans="5:7">
      <c r="E5346" s="13"/>
      <c r="F5346" s="13"/>
      <c r="G5346" s="13"/>
    </row>
    <row r="5347" spans="5:7">
      <c r="E5347" s="13"/>
      <c r="F5347" s="13"/>
      <c r="G5347" s="13"/>
    </row>
    <row r="5348" spans="5:7">
      <c r="E5348" s="13"/>
      <c r="F5348" s="13"/>
      <c r="G5348" s="13"/>
    </row>
    <row r="5349" spans="5:7">
      <c r="E5349" s="13"/>
      <c r="F5349" s="13"/>
      <c r="G5349" s="13"/>
    </row>
    <row r="5350" spans="5:7">
      <c r="E5350" s="13"/>
      <c r="F5350" s="13"/>
      <c r="G5350" s="13"/>
    </row>
    <row r="5351" spans="5:7">
      <c r="E5351" s="13"/>
      <c r="F5351" s="13"/>
      <c r="G5351" s="13"/>
    </row>
    <row r="5352" spans="5:7">
      <c r="E5352" s="13"/>
      <c r="F5352" s="13"/>
      <c r="G5352" s="13"/>
    </row>
    <row r="5353" spans="5:7">
      <c r="E5353" s="13"/>
      <c r="F5353" s="13"/>
      <c r="G5353" s="13"/>
    </row>
    <row r="5354" spans="5:7">
      <c r="E5354" s="13"/>
      <c r="F5354" s="13"/>
      <c r="G5354" s="13"/>
    </row>
    <row r="5355" spans="5:7">
      <c r="E5355" s="13"/>
      <c r="F5355" s="13"/>
      <c r="G5355" s="13"/>
    </row>
    <row r="5356" spans="5:7">
      <c r="E5356" s="13"/>
      <c r="F5356" s="13"/>
      <c r="G5356" s="13"/>
    </row>
    <row r="5357" spans="5:7">
      <c r="E5357" s="13"/>
      <c r="F5357" s="13"/>
      <c r="G5357" s="13"/>
    </row>
    <row r="5358" spans="5:7">
      <c r="E5358" s="13"/>
      <c r="F5358" s="13"/>
      <c r="G5358" s="13"/>
    </row>
    <row r="5359" spans="5:7">
      <c r="E5359" s="13"/>
      <c r="F5359" s="13"/>
      <c r="G5359" s="13"/>
    </row>
    <row r="5360" spans="5:7">
      <c r="E5360" s="13"/>
      <c r="F5360" s="13"/>
      <c r="G5360" s="13"/>
    </row>
    <row r="5361" spans="5:7">
      <c r="E5361" s="13"/>
      <c r="F5361" s="13"/>
      <c r="G5361" s="13"/>
    </row>
    <row r="5362" spans="5:7">
      <c r="E5362" s="13"/>
      <c r="F5362" s="13"/>
      <c r="G5362" s="13"/>
    </row>
    <row r="5363" spans="5:7">
      <c r="E5363" s="13"/>
      <c r="F5363" s="13"/>
      <c r="G5363" s="13"/>
    </row>
    <row r="5364" spans="5:7">
      <c r="E5364" s="13"/>
      <c r="F5364" s="13"/>
      <c r="G5364" s="13"/>
    </row>
    <row r="5365" spans="5:7">
      <c r="E5365" s="13"/>
      <c r="F5365" s="13"/>
      <c r="G5365" s="13"/>
    </row>
    <row r="5366" spans="5:7">
      <c r="E5366" s="13"/>
      <c r="F5366" s="13"/>
      <c r="G5366" s="13"/>
    </row>
    <row r="5367" spans="5:7">
      <c r="E5367" s="13"/>
      <c r="F5367" s="13"/>
      <c r="G5367" s="13"/>
    </row>
    <row r="5368" spans="5:7">
      <c r="E5368" s="13"/>
      <c r="F5368" s="13"/>
      <c r="G5368" s="13"/>
    </row>
    <row r="5369" spans="5:7">
      <c r="E5369" s="13"/>
      <c r="F5369" s="13"/>
      <c r="G5369" s="13"/>
    </row>
    <row r="5370" spans="5:7">
      <c r="E5370" s="13"/>
      <c r="F5370" s="13"/>
      <c r="G5370" s="13"/>
    </row>
    <row r="5371" spans="5:7">
      <c r="E5371" s="13"/>
      <c r="F5371" s="13"/>
      <c r="G5371" s="13"/>
    </row>
    <row r="5372" spans="5:7">
      <c r="E5372" s="13"/>
      <c r="F5372" s="13"/>
      <c r="G5372" s="13"/>
    </row>
    <row r="5373" spans="5:7">
      <c r="E5373" s="13"/>
      <c r="F5373" s="13"/>
      <c r="G5373" s="13"/>
    </row>
    <row r="5374" spans="5:7">
      <c r="E5374" s="13"/>
      <c r="F5374" s="13"/>
      <c r="G5374" s="13"/>
    </row>
    <row r="5375" spans="5:7">
      <c r="E5375" s="13"/>
      <c r="F5375" s="13"/>
      <c r="G5375" s="13"/>
    </row>
    <row r="5376" spans="5:7">
      <c r="E5376" s="13"/>
      <c r="F5376" s="13"/>
      <c r="G5376" s="13"/>
    </row>
    <row r="5377" spans="5:7">
      <c r="E5377" s="13"/>
      <c r="F5377" s="13"/>
      <c r="G5377" s="13"/>
    </row>
    <row r="5378" spans="5:7">
      <c r="E5378" s="13"/>
      <c r="F5378" s="13"/>
      <c r="G5378" s="13"/>
    </row>
    <row r="5379" spans="5:7">
      <c r="E5379" s="13"/>
      <c r="F5379" s="13"/>
      <c r="G5379" s="13"/>
    </row>
    <row r="5380" spans="5:7">
      <c r="E5380" s="13"/>
      <c r="F5380" s="13"/>
      <c r="G5380" s="13"/>
    </row>
    <row r="5381" spans="5:7">
      <c r="E5381" s="13"/>
      <c r="F5381" s="13"/>
      <c r="G5381" s="13"/>
    </row>
    <row r="5382" spans="5:7">
      <c r="E5382" s="13"/>
      <c r="F5382" s="13"/>
      <c r="G5382" s="13"/>
    </row>
    <row r="5383" spans="5:7">
      <c r="E5383" s="13"/>
      <c r="F5383" s="13"/>
      <c r="G5383" s="13"/>
    </row>
    <row r="5384" spans="5:7">
      <c r="E5384" s="13"/>
      <c r="F5384" s="13"/>
      <c r="G5384" s="13"/>
    </row>
    <row r="5385" spans="5:7">
      <c r="E5385" s="13"/>
      <c r="F5385" s="13"/>
      <c r="G5385" s="13"/>
    </row>
    <row r="5386" spans="5:7">
      <c r="E5386" s="13"/>
      <c r="F5386" s="13"/>
      <c r="G5386" s="13"/>
    </row>
    <row r="5387" spans="5:7">
      <c r="E5387" s="13"/>
      <c r="F5387" s="13"/>
      <c r="G5387" s="13"/>
    </row>
    <row r="5388" spans="5:7">
      <c r="E5388" s="13"/>
      <c r="F5388" s="13"/>
      <c r="G5388" s="13"/>
    </row>
    <row r="5389" spans="5:7">
      <c r="E5389" s="13"/>
      <c r="F5389" s="13"/>
      <c r="G5389" s="13"/>
    </row>
    <row r="5390" spans="5:7">
      <c r="E5390" s="13"/>
      <c r="F5390" s="13"/>
      <c r="G5390" s="13"/>
    </row>
    <row r="5391" spans="5:7">
      <c r="E5391" s="13"/>
      <c r="F5391" s="13"/>
      <c r="G5391" s="13"/>
    </row>
    <row r="5392" spans="5:7">
      <c r="E5392" s="13"/>
      <c r="F5392" s="13"/>
      <c r="G5392" s="13"/>
    </row>
    <row r="5393" spans="5:7">
      <c r="E5393" s="13"/>
      <c r="F5393" s="13"/>
      <c r="G5393" s="13"/>
    </row>
    <row r="5394" spans="5:7">
      <c r="E5394" s="13"/>
      <c r="F5394" s="13"/>
      <c r="G5394" s="13"/>
    </row>
    <row r="5395" spans="5:7">
      <c r="E5395" s="13"/>
      <c r="F5395" s="13"/>
      <c r="G5395" s="13"/>
    </row>
    <row r="5396" spans="5:7">
      <c r="E5396" s="13"/>
      <c r="F5396" s="13"/>
      <c r="G5396" s="13"/>
    </row>
    <row r="5397" spans="5:7">
      <c r="E5397" s="13"/>
      <c r="F5397" s="13"/>
      <c r="G5397" s="13"/>
    </row>
    <row r="5398" spans="5:7">
      <c r="E5398" s="13"/>
      <c r="F5398" s="13"/>
      <c r="G5398" s="13"/>
    </row>
    <row r="5399" spans="5:7">
      <c r="E5399" s="13"/>
      <c r="F5399" s="13"/>
      <c r="G5399" s="13"/>
    </row>
    <row r="5400" spans="5:7">
      <c r="E5400" s="13"/>
      <c r="F5400" s="13"/>
      <c r="G5400" s="13"/>
    </row>
    <row r="5401" spans="5:7">
      <c r="E5401" s="13"/>
      <c r="F5401" s="13"/>
      <c r="G5401" s="13"/>
    </row>
    <row r="5402" spans="5:7">
      <c r="E5402" s="13"/>
      <c r="F5402" s="13"/>
      <c r="G5402" s="13"/>
    </row>
    <row r="5403" spans="5:7">
      <c r="E5403" s="13"/>
      <c r="F5403" s="13"/>
      <c r="G5403" s="13"/>
    </row>
    <row r="5404" spans="5:7">
      <c r="E5404" s="13"/>
      <c r="F5404" s="13"/>
      <c r="G5404" s="13"/>
    </row>
    <row r="5405" spans="5:7">
      <c r="E5405" s="13"/>
      <c r="F5405" s="13"/>
      <c r="G5405" s="13"/>
    </row>
    <row r="5406" spans="5:7">
      <c r="E5406" s="13"/>
      <c r="F5406" s="13"/>
      <c r="G5406" s="13"/>
    </row>
    <row r="5407" spans="5:7">
      <c r="E5407" s="13"/>
      <c r="F5407" s="13"/>
      <c r="G5407" s="13"/>
    </row>
    <row r="5408" spans="5:7">
      <c r="E5408" s="13"/>
      <c r="F5408" s="13"/>
      <c r="G5408" s="13"/>
    </row>
    <row r="5409" spans="5:7">
      <c r="E5409" s="13"/>
      <c r="F5409" s="13"/>
      <c r="G5409" s="13"/>
    </row>
    <row r="5410" spans="5:7">
      <c r="E5410" s="13"/>
      <c r="F5410" s="13"/>
      <c r="G5410" s="13"/>
    </row>
    <row r="5411" spans="5:7">
      <c r="E5411" s="13"/>
      <c r="F5411" s="13"/>
      <c r="G5411" s="13"/>
    </row>
    <row r="5412" spans="5:7">
      <c r="E5412" s="13"/>
      <c r="F5412" s="13"/>
      <c r="G5412" s="13"/>
    </row>
    <row r="5413" spans="5:7">
      <c r="E5413" s="13"/>
      <c r="F5413" s="13"/>
      <c r="G5413" s="13"/>
    </row>
    <row r="5414" spans="5:7">
      <c r="E5414" s="13"/>
      <c r="F5414" s="13"/>
      <c r="G5414" s="13"/>
    </row>
    <row r="5415" spans="5:7">
      <c r="E5415" s="13"/>
      <c r="F5415" s="13"/>
      <c r="G5415" s="13"/>
    </row>
    <row r="5416" spans="5:7">
      <c r="E5416" s="13"/>
      <c r="F5416" s="13"/>
      <c r="G5416" s="13"/>
    </row>
    <row r="5417" spans="5:7">
      <c r="E5417" s="13"/>
      <c r="F5417" s="13"/>
      <c r="G5417" s="13"/>
    </row>
    <row r="5418" spans="5:7">
      <c r="E5418" s="13"/>
      <c r="F5418" s="13"/>
      <c r="G5418" s="13"/>
    </row>
    <row r="5419" spans="5:7">
      <c r="E5419" s="13"/>
      <c r="F5419" s="13"/>
      <c r="G5419" s="13"/>
    </row>
    <row r="5420" spans="5:7">
      <c r="E5420" s="13"/>
      <c r="F5420" s="13"/>
      <c r="G5420" s="13"/>
    </row>
    <row r="5421" spans="5:7">
      <c r="E5421" s="13"/>
      <c r="F5421" s="13"/>
      <c r="G5421" s="13"/>
    </row>
    <row r="5422" spans="5:7">
      <c r="E5422" s="13"/>
      <c r="F5422" s="13"/>
      <c r="G5422" s="13"/>
    </row>
    <row r="5423" spans="5:7">
      <c r="E5423" s="13"/>
      <c r="F5423" s="13"/>
      <c r="G5423" s="13"/>
    </row>
    <row r="5424" spans="5:7">
      <c r="E5424" s="13"/>
      <c r="F5424" s="13"/>
      <c r="G5424" s="13"/>
    </row>
    <row r="5425" spans="5:7">
      <c r="E5425" s="13"/>
      <c r="F5425" s="13"/>
      <c r="G5425" s="13"/>
    </row>
    <row r="5426" spans="5:7">
      <c r="E5426" s="13"/>
      <c r="F5426" s="13"/>
      <c r="G5426" s="13"/>
    </row>
    <row r="5427" spans="5:7">
      <c r="E5427" s="13"/>
      <c r="F5427" s="13"/>
      <c r="G5427" s="13"/>
    </row>
    <row r="5428" spans="5:7">
      <c r="E5428" s="13"/>
      <c r="F5428" s="13"/>
      <c r="G5428" s="13"/>
    </row>
    <row r="5429" spans="5:7">
      <c r="E5429" s="13"/>
      <c r="F5429" s="13"/>
      <c r="G5429" s="13"/>
    </row>
    <row r="5430" spans="5:7">
      <c r="E5430" s="13"/>
      <c r="F5430" s="13"/>
      <c r="G5430" s="13"/>
    </row>
    <row r="5431" spans="5:7">
      <c r="E5431" s="13"/>
      <c r="F5431" s="13"/>
      <c r="G5431" s="13"/>
    </row>
    <row r="5432" spans="5:7">
      <c r="E5432" s="13"/>
      <c r="F5432" s="13"/>
      <c r="G5432" s="13"/>
    </row>
    <row r="5433" spans="5:7">
      <c r="E5433" s="13"/>
      <c r="F5433" s="13"/>
      <c r="G5433" s="13"/>
    </row>
    <row r="5434" spans="5:7">
      <c r="E5434" s="13"/>
      <c r="F5434" s="13"/>
      <c r="G5434" s="13"/>
    </row>
    <row r="5435" spans="5:7">
      <c r="E5435" s="13"/>
      <c r="F5435" s="13"/>
      <c r="G5435" s="13"/>
    </row>
    <row r="5436" spans="5:7">
      <c r="E5436" s="13"/>
      <c r="F5436" s="13"/>
      <c r="G5436" s="13"/>
    </row>
    <row r="5437" spans="5:7">
      <c r="E5437" s="13"/>
      <c r="F5437" s="13"/>
      <c r="G5437" s="13"/>
    </row>
    <row r="5438" spans="5:7">
      <c r="E5438" s="13"/>
      <c r="F5438" s="13"/>
      <c r="G5438" s="13"/>
    </row>
    <row r="5439" spans="5:7">
      <c r="E5439" s="13"/>
      <c r="F5439" s="13"/>
      <c r="G5439" s="13"/>
    </row>
    <row r="5440" spans="5:7">
      <c r="E5440" s="13"/>
      <c r="F5440" s="13"/>
      <c r="G5440" s="13"/>
    </row>
    <row r="5441" spans="5:7">
      <c r="E5441" s="13"/>
      <c r="F5441" s="13"/>
      <c r="G5441" s="13"/>
    </row>
    <row r="5442" spans="5:7">
      <c r="E5442" s="13"/>
      <c r="F5442" s="13"/>
      <c r="G5442" s="13"/>
    </row>
    <row r="5443" spans="5:7">
      <c r="E5443" s="13"/>
      <c r="F5443" s="13"/>
      <c r="G5443" s="13"/>
    </row>
    <row r="5444" spans="5:7">
      <c r="E5444" s="13"/>
      <c r="F5444" s="13"/>
      <c r="G5444" s="13"/>
    </row>
    <row r="5445" spans="5:7">
      <c r="E5445" s="13"/>
      <c r="F5445" s="13"/>
      <c r="G5445" s="13"/>
    </row>
    <row r="5446" spans="5:7">
      <c r="E5446" s="13"/>
      <c r="F5446" s="13"/>
      <c r="G5446" s="13"/>
    </row>
    <row r="5447" spans="5:7">
      <c r="E5447" s="13"/>
      <c r="F5447" s="13"/>
      <c r="G5447" s="13"/>
    </row>
    <row r="5448" spans="5:7">
      <c r="E5448" s="13"/>
      <c r="F5448" s="13"/>
      <c r="G5448" s="13"/>
    </row>
    <row r="5449" spans="5:7">
      <c r="E5449" s="13"/>
      <c r="F5449" s="13"/>
      <c r="G5449" s="13"/>
    </row>
    <row r="5450" spans="5:7">
      <c r="E5450" s="13"/>
      <c r="F5450" s="13"/>
      <c r="G5450" s="13"/>
    </row>
    <row r="5451" spans="5:7">
      <c r="E5451" s="13"/>
      <c r="F5451" s="13"/>
      <c r="G5451" s="13"/>
    </row>
    <row r="5452" spans="5:7">
      <c r="E5452" s="13"/>
      <c r="F5452" s="13"/>
      <c r="G5452" s="13"/>
    </row>
    <row r="5453" spans="5:7">
      <c r="E5453" s="13"/>
      <c r="F5453" s="13"/>
      <c r="G5453" s="13"/>
    </row>
    <row r="5454" spans="5:7">
      <c r="E5454" s="13"/>
      <c r="F5454" s="13"/>
      <c r="G5454" s="13"/>
    </row>
    <row r="5455" spans="5:7">
      <c r="E5455" s="13"/>
      <c r="F5455" s="13"/>
      <c r="G5455" s="13"/>
    </row>
    <row r="5456" spans="5:7">
      <c r="E5456" s="13"/>
      <c r="F5456" s="13"/>
      <c r="G5456" s="13"/>
    </row>
    <row r="5457" spans="5:7">
      <c r="E5457" s="13"/>
      <c r="F5457" s="13"/>
      <c r="G5457" s="13"/>
    </row>
    <row r="5458" spans="5:7">
      <c r="E5458" s="13"/>
      <c r="F5458" s="13"/>
      <c r="G5458" s="13"/>
    </row>
    <row r="5459" spans="5:7">
      <c r="E5459" s="13"/>
      <c r="F5459" s="13"/>
      <c r="G5459" s="13"/>
    </row>
    <row r="5460" spans="5:7">
      <c r="E5460" s="13"/>
      <c r="F5460" s="13"/>
      <c r="G5460" s="13"/>
    </row>
    <row r="5461" spans="5:7">
      <c r="E5461" s="13"/>
      <c r="F5461" s="13"/>
      <c r="G5461" s="13"/>
    </row>
    <row r="5462" spans="5:7">
      <c r="E5462" s="13"/>
      <c r="F5462" s="13"/>
      <c r="G5462" s="13"/>
    </row>
    <row r="5463" spans="5:7">
      <c r="E5463" s="13"/>
      <c r="F5463" s="13"/>
      <c r="G5463" s="13"/>
    </row>
    <row r="5464" spans="5:7">
      <c r="E5464" s="13"/>
      <c r="F5464" s="13"/>
      <c r="G5464" s="13"/>
    </row>
    <row r="5465" spans="5:7">
      <c r="E5465" s="13"/>
      <c r="F5465" s="13"/>
      <c r="G5465" s="13"/>
    </row>
    <row r="5466" spans="5:7">
      <c r="E5466" s="13"/>
      <c r="F5466" s="13"/>
      <c r="G5466" s="13"/>
    </row>
    <row r="5467" spans="5:7">
      <c r="E5467" s="13"/>
      <c r="F5467" s="13"/>
      <c r="G5467" s="13"/>
    </row>
    <row r="5468" spans="5:7">
      <c r="E5468" s="13"/>
      <c r="F5468" s="13"/>
      <c r="G5468" s="13"/>
    </row>
    <row r="5469" spans="5:7">
      <c r="E5469" s="13"/>
      <c r="F5469" s="13"/>
      <c r="G5469" s="13"/>
    </row>
    <row r="5470" spans="5:7">
      <c r="E5470" s="13"/>
      <c r="F5470" s="13"/>
      <c r="G5470" s="13"/>
    </row>
    <row r="5471" spans="5:7">
      <c r="E5471" s="13"/>
      <c r="F5471" s="13"/>
      <c r="G5471" s="13"/>
    </row>
    <row r="5472" spans="5:7">
      <c r="E5472" s="13"/>
      <c r="F5472" s="13"/>
      <c r="G5472" s="13"/>
    </row>
    <row r="5473" spans="5:7">
      <c r="E5473" s="13"/>
      <c r="F5473" s="13"/>
      <c r="G5473" s="13"/>
    </row>
    <row r="5474" spans="5:7">
      <c r="E5474" s="13"/>
      <c r="F5474" s="13"/>
      <c r="G5474" s="13"/>
    </row>
    <row r="5475" spans="5:7">
      <c r="E5475" s="13"/>
      <c r="F5475" s="13"/>
      <c r="G5475" s="13"/>
    </row>
    <row r="5476" spans="5:7">
      <c r="E5476" s="13"/>
      <c r="F5476" s="13"/>
      <c r="G5476" s="13"/>
    </row>
    <row r="5477" spans="5:7">
      <c r="E5477" s="13"/>
      <c r="F5477" s="13"/>
      <c r="G5477" s="13"/>
    </row>
    <row r="5478" spans="5:7">
      <c r="E5478" s="13"/>
      <c r="F5478" s="13"/>
      <c r="G5478" s="13"/>
    </row>
    <row r="5479" spans="5:7">
      <c r="E5479" s="13"/>
      <c r="F5479" s="13"/>
      <c r="G5479" s="13"/>
    </row>
    <row r="5480" spans="5:7">
      <c r="E5480" s="13"/>
      <c r="F5480" s="13"/>
      <c r="G5480" s="13"/>
    </row>
    <row r="5481" spans="5:7">
      <c r="E5481" s="13"/>
      <c r="F5481" s="13"/>
      <c r="G5481" s="13"/>
    </row>
    <row r="5482" spans="5:7">
      <c r="E5482" s="13"/>
      <c r="F5482" s="13"/>
      <c r="G5482" s="13"/>
    </row>
    <row r="5483" spans="5:7">
      <c r="E5483" s="13"/>
      <c r="F5483" s="13"/>
      <c r="G5483" s="13"/>
    </row>
    <row r="5484" spans="5:7">
      <c r="E5484" s="13"/>
      <c r="F5484" s="13"/>
      <c r="G5484" s="13"/>
    </row>
    <row r="5485" spans="5:7">
      <c r="E5485" s="13"/>
      <c r="F5485" s="13"/>
      <c r="G5485" s="13"/>
    </row>
    <row r="5486" spans="5:7">
      <c r="E5486" s="13"/>
      <c r="F5486" s="13"/>
      <c r="G5486" s="13"/>
    </row>
    <row r="5487" spans="5:7">
      <c r="E5487" s="13"/>
      <c r="F5487" s="13"/>
      <c r="G5487" s="13"/>
    </row>
    <row r="5488" spans="5:7">
      <c r="E5488" s="13"/>
      <c r="F5488" s="13"/>
      <c r="G5488" s="13"/>
    </row>
    <row r="5489" spans="5:7">
      <c r="E5489" s="13"/>
      <c r="F5489" s="13"/>
      <c r="G5489" s="13"/>
    </row>
    <row r="5490" spans="5:7">
      <c r="E5490" s="13"/>
      <c r="F5490" s="13"/>
      <c r="G5490" s="13"/>
    </row>
    <row r="5491" spans="5:7">
      <c r="E5491" s="13"/>
      <c r="F5491" s="13"/>
      <c r="G5491" s="13"/>
    </row>
    <row r="5492" spans="5:7">
      <c r="E5492" s="13"/>
      <c r="F5492" s="13"/>
      <c r="G5492" s="13"/>
    </row>
    <row r="5493" spans="5:7">
      <c r="E5493" s="13"/>
      <c r="F5493" s="13"/>
      <c r="G5493" s="13"/>
    </row>
    <row r="5494" spans="5:7">
      <c r="E5494" s="13"/>
      <c r="F5494" s="13"/>
      <c r="G5494" s="13"/>
    </row>
    <row r="5495" spans="5:7">
      <c r="E5495" s="13"/>
      <c r="F5495" s="13"/>
      <c r="G5495" s="13"/>
    </row>
    <row r="5496" spans="5:7">
      <c r="E5496" s="13"/>
      <c r="F5496" s="13"/>
      <c r="G5496" s="13"/>
    </row>
    <row r="5497" spans="5:7">
      <c r="E5497" s="13"/>
      <c r="F5497" s="13"/>
      <c r="G5497" s="13"/>
    </row>
    <row r="5498" spans="5:7">
      <c r="E5498" s="13"/>
      <c r="F5498" s="13"/>
      <c r="G5498" s="13"/>
    </row>
    <row r="5499" spans="5:7">
      <c r="E5499" s="13"/>
      <c r="F5499" s="13"/>
      <c r="G5499" s="13"/>
    </row>
    <row r="5500" spans="5:7">
      <c r="E5500" s="13"/>
      <c r="F5500" s="13"/>
      <c r="G5500" s="13"/>
    </row>
    <row r="5501" spans="5:7">
      <c r="E5501" s="13"/>
      <c r="F5501" s="13"/>
      <c r="G5501" s="13"/>
    </row>
    <row r="5502" spans="5:7">
      <c r="E5502" s="13"/>
      <c r="F5502" s="13"/>
      <c r="G5502" s="13"/>
    </row>
    <row r="5503" spans="5:7">
      <c r="E5503" s="13"/>
      <c r="F5503" s="13"/>
      <c r="G5503" s="13"/>
    </row>
    <row r="5504" spans="5:7">
      <c r="E5504" s="13"/>
      <c r="F5504" s="13"/>
      <c r="G5504" s="13"/>
    </row>
    <row r="5505" spans="5:7">
      <c r="E5505" s="13"/>
      <c r="F5505" s="13"/>
      <c r="G5505" s="13"/>
    </row>
    <row r="5506" spans="5:7">
      <c r="E5506" s="13"/>
      <c r="F5506" s="13"/>
      <c r="G5506" s="13"/>
    </row>
    <row r="5507" spans="5:7">
      <c r="E5507" s="13"/>
      <c r="F5507" s="13"/>
      <c r="G5507" s="13"/>
    </row>
    <row r="5508" spans="5:7">
      <c r="E5508" s="13"/>
      <c r="F5508" s="13"/>
      <c r="G5508" s="13"/>
    </row>
    <row r="5509" spans="5:7">
      <c r="E5509" s="13"/>
      <c r="F5509" s="13"/>
      <c r="G5509" s="13"/>
    </row>
    <row r="5510" spans="5:7">
      <c r="E5510" s="13"/>
      <c r="F5510" s="13"/>
      <c r="G5510" s="13"/>
    </row>
    <row r="5511" spans="5:7">
      <c r="E5511" s="13"/>
      <c r="F5511" s="13"/>
      <c r="G5511" s="13"/>
    </row>
    <row r="5512" spans="5:7">
      <c r="E5512" s="13"/>
      <c r="F5512" s="13"/>
      <c r="G5512" s="13"/>
    </row>
    <row r="5513" spans="5:7">
      <c r="E5513" s="13"/>
      <c r="F5513" s="13"/>
      <c r="G5513" s="13"/>
    </row>
    <row r="5514" spans="5:7">
      <c r="E5514" s="13"/>
      <c r="F5514" s="13"/>
      <c r="G5514" s="13"/>
    </row>
    <row r="5515" spans="5:7">
      <c r="E5515" s="13"/>
      <c r="F5515" s="13"/>
      <c r="G5515" s="13"/>
    </row>
    <row r="5516" spans="5:7">
      <c r="E5516" s="13"/>
      <c r="F5516" s="13"/>
      <c r="G5516" s="13"/>
    </row>
    <row r="5517" spans="5:7">
      <c r="E5517" s="13"/>
      <c r="F5517" s="13"/>
      <c r="G5517" s="13"/>
    </row>
    <row r="5518" spans="5:7">
      <c r="E5518" s="13"/>
      <c r="F5518" s="13"/>
      <c r="G5518" s="13"/>
    </row>
    <row r="5519" spans="5:7">
      <c r="E5519" s="13"/>
      <c r="F5519" s="13"/>
      <c r="G5519" s="13"/>
    </row>
    <row r="5520" spans="5:7">
      <c r="E5520" s="13"/>
      <c r="F5520" s="13"/>
      <c r="G5520" s="13"/>
    </row>
    <row r="5521" spans="5:7">
      <c r="E5521" s="13"/>
      <c r="F5521" s="13"/>
      <c r="G5521" s="13"/>
    </row>
    <row r="5522" spans="5:7">
      <c r="E5522" s="13"/>
      <c r="F5522" s="13"/>
      <c r="G5522" s="13"/>
    </row>
    <row r="5523" spans="5:7">
      <c r="E5523" s="13"/>
      <c r="F5523" s="13"/>
      <c r="G5523" s="13"/>
    </row>
    <row r="5524" spans="5:7">
      <c r="E5524" s="13"/>
      <c r="F5524" s="13"/>
      <c r="G5524" s="13"/>
    </row>
    <row r="5525" spans="5:7">
      <c r="E5525" s="13"/>
      <c r="F5525" s="13"/>
      <c r="G5525" s="13"/>
    </row>
    <row r="5526" spans="5:7">
      <c r="E5526" s="13"/>
      <c r="F5526" s="13"/>
      <c r="G5526" s="13"/>
    </row>
    <row r="5527" spans="5:7">
      <c r="E5527" s="13"/>
      <c r="F5527" s="13"/>
      <c r="G5527" s="13"/>
    </row>
    <row r="5528" spans="5:7">
      <c r="E5528" s="13"/>
      <c r="F5528" s="13"/>
      <c r="G5528" s="13"/>
    </row>
    <row r="5529" spans="5:7">
      <c r="E5529" s="13"/>
      <c r="F5529" s="13"/>
      <c r="G5529" s="13"/>
    </row>
    <row r="5530" spans="5:7">
      <c r="E5530" s="13"/>
      <c r="F5530" s="13"/>
      <c r="G5530" s="13"/>
    </row>
    <row r="5531" spans="5:7">
      <c r="E5531" s="13"/>
      <c r="F5531" s="13"/>
      <c r="G5531" s="13"/>
    </row>
    <row r="5532" spans="5:7">
      <c r="E5532" s="13"/>
      <c r="F5532" s="13"/>
      <c r="G5532" s="13"/>
    </row>
    <row r="5533" spans="5:7">
      <c r="E5533" s="13"/>
      <c r="F5533" s="13"/>
      <c r="G5533" s="13"/>
    </row>
    <row r="5534" spans="5:7">
      <c r="E5534" s="13"/>
      <c r="F5534" s="13"/>
      <c r="G5534" s="13"/>
    </row>
    <row r="5535" spans="5:7">
      <c r="E5535" s="13"/>
      <c r="F5535" s="13"/>
      <c r="G5535" s="13"/>
    </row>
    <row r="5536" spans="5:7">
      <c r="E5536" s="13"/>
      <c r="F5536" s="13"/>
      <c r="G5536" s="13"/>
    </row>
    <row r="5537" spans="5:7">
      <c r="E5537" s="13"/>
      <c r="F5537" s="13"/>
      <c r="G5537" s="13"/>
    </row>
    <row r="5538" spans="5:7">
      <c r="E5538" s="13"/>
      <c r="F5538" s="13"/>
      <c r="G5538" s="13"/>
    </row>
    <row r="5539" spans="5:7">
      <c r="E5539" s="13"/>
      <c r="F5539" s="13"/>
      <c r="G5539" s="13"/>
    </row>
    <row r="5540" spans="5:7">
      <c r="E5540" s="13"/>
      <c r="F5540" s="13"/>
      <c r="G5540" s="13"/>
    </row>
    <row r="5541" spans="5:7">
      <c r="E5541" s="13"/>
      <c r="F5541" s="13"/>
      <c r="G5541" s="13"/>
    </row>
    <row r="5542" spans="5:7">
      <c r="E5542" s="13"/>
      <c r="F5542" s="13"/>
      <c r="G5542" s="13"/>
    </row>
    <row r="5543" spans="5:7">
      <c r="E5543" s="13"/>
      <c r="F5543" s="13"/>
      <c r="G5543" s="13"/>
    </row>
    <row r="5544" spans="5:7">
      <c r="E5544" s="13"/>
      <c r="F5544" s="13"/>
      <c r="G5544" s="13"/>
    </row>
    <row r="5545" spans="5:7">
      <c r="E5545" s="13"/>
      <c r="F5545" s="13"/>
      <c r="G5545" s="13"/>
    </row>
    <row r="5546" spans="5:7">
      <c r="E5546" s="13"/>
      <c r="F5546" s="13"/>
      <c r="G5546" s="13"/>
    </row>
    <row r="5547" spans="5:7">
      <c r="E5547" s="13"/>
      <c r="F5547" s="13"/>
      <c r="G5547" s="13"/>
    </row>
    <row r="5548" spans="5:7">
      <c r="E5548" s="13"/>
      <c r="F5548" s="13"/>
      <c r="G5548" s="13"/>
    </row>
    <row r="5549" spans="5:7">
      <c r="E5549" s="13"/>
      <c r="F5549" s="13"/>
      <c r="G5549" s="13"/>
    </row>
    <row r="5550" spans="5:7">
      <c r="E5550" s="13"/>
      <c r="F5550" s="13"/>
      <c r="G5550" s="13"/>
    </row>
    <row r="5551" spans="5:7">
      <c r="E5551" s="13"/>
      <c r="F5551" s="13"/>
      <c r="G5551" s="13"/>
    </row>
    <row r="5552" spans="5:7">
      <c r="E5552" s="13"/>
      <c r="F5552" s="13"/>
      <c r="G5552" s="13"/>
    </row>
    <row r="5553" spans="5:7">
      <c r="E5553" s="13"/>
      <c r="F5553" s="13"/>
      <c r="G5553" s="13"/>
    </row>
    <row r="5554" spans="5:7">
      <c r="E5554" s="13"/>
      <c r="F5554" s="13"/>
      <c r="G5554" s="13"/>
    </row>
    <row r="5555" spans="5:7">
      <c r="E5555" s="13"/>
      <c r="F5555" s="13"/>
      <c r="G5555" s="13"/>
    </row>
    <row r="5556" spans="5:7">
      <c r="E5556" s="13"/>
      <c r="F5556" s="13"/>
      <c r="G5556" s="13"/>
    </row>
    <row r="5557" spans="5:7">
      <c r="E5557" s="13"/>
      <c r="F5557" s="13"/>
      <c r="G5557" s="13"/>
    </row>
    <row r="5558" spans="5:7">
      <c r="E5558" s="13"/>
      <c r="F5558" s="13"/>
      <c r="G5558" s="13"/>
    </row>
    <row r="5559" spans="5:7">
      <c r="E5559" s="13"/>
      <c r="F5559" s="13"/>
      <c r="G5559" s="13"/>
    </row>
    <row r="5560" spans="5:7">
      <c r="E5560" s="13"/>
      <c r="F5560" s="13"/>
      <c r="G5560" s="13"/>
    </row>
    <row r="5561" spans="5:7">
      <c r="E5561" s="13"/>
      <c r="F5561" s="13"/>
      <c r="G5561" s="13"/>
    </row>
    <row r="5562" spans="5:7">
      <c r="E5562" s="13"/>
      <c r="F5562" s="13"/>
      <c r="G5562" s="13"/>
    </row>
    <row r="5563" spans="5:7">
      <c r="E5563" s="13"/>
      <c r="F5563" s="13"/>
      <c r="G5563" s="13"/>
    </row>
    <row r="5564" spans="5:7">
      <c r="E5564" s="13"/>
      <c r="F5564" s="13"/>
      <c r="G5564" s="13"/>
    </row>
    <row r="5565" spans="5:7">
      <c r="E5565" s="13"/>
      <c r="F5565" s="13"/>
      <c r="G5565" s="13"/>
    </row>
    <row r="5566" spans="5:7">
      <c r="E5566" s="13"/>
      <c r="F5566" s="13"/>
      <c r="G5566" s="13"/>
    </row>
    <row r="5567" spans="5:7">
      <c r="E5567" s="13"/>
      <c r="F5567" s="13"/>
      <c r="G5567" s="13"/>
    </row>
    <row r="5568" spans="5:7">
      <c r="E5568" s="13"/>
      <c r="F5568" s="13"/>
      <c r="G5568" s="13"/>
    </row>
    <row r="5569" spans="5:7">
      <c r="E5569" s="13"/>
      <c r="F5569" s="13"/>
      <c r="G5569" s="13"/>
    </row>
    <row r="5570" spans="5:7">
      <c r="E5570" s="13"/>
      <c r="F5570" s="13"/>
      <c r="G5570" s="13"/>
    </row>
    <row r="5571" spans="5:7">
      <c r="E5571" s="13"/>
      <c r="F5571" s="13"/>
      <c r="G5571" s="13"/>
    </row>
    <row r="5572" spans="5:7">
      <c r="E5572" s="13"/>
      <c r="F5572" s="13"/>
      <c r="G5572" s="13"/>
    </row>
    <row r="5573" spans="5:7">
      <c r="E5573" s="13"/>
      <c r="F5573" s="13"/>
      <c r="G5573" s="13"/>
    </row>
    <row r="5574" spans="5:7">
      <c r="E5574" s="13"/>
      <c r="F5574" s="13"/>
      <c r="G5574" s="13"/>
    </row>
    <row r="5575" spans="5:7">
      <c r="E5575" s="13"/>
      <c r="F5575" s="13"/>
      <c r="G5575" s="13"/>
    </row>
    <row r="5576" spans="5:7">
      <c r="E5576" s="13"/>
      <c r="F5576" s="13"/>
      <c r="G5576" s="13"/>
    </row>
    <row r="5577" spans="5:7">
      <c r="E5577" s="13"/>
      <c r="F5577" s="13"/>
      <c r="G5577" s="13"/>
    </row>
    <row r="5578" spans="5:7">
      <c r="E5578" s="13"/>
      <c r="F5578" s="13"/>
      <c r="G5578" s="13"/>
    </row>
    <row r="5579" spans="5:7">
      <c r="E5579" s="13"/>
      <c r="F5579" s="13"/>
      <c r="G5579" s="13"/>
    </row>
    <row r="5580" spans="5:7">
      <c r="E5580" s="13"/>
      <c r="F5580" s="13"/>
      <c r="G5580" s="13"/>
    </row>
    <row r="5581" spans="5:7">
      <c r="E5581" s="13"/>
      <c r="F5581" s="13"/>
      <c r="G5581" s="13"/>
    </row>
    <row r="5582" spans="5:7">
      <c r="E5582" s="13"/>
      <c r="F5582" s="13"/>
      <c r="G5582" s="13"/>
    </row>
    <row r="5583" spans="5:7">
      <c r="E5583" s="13"/>
      <c r="F5583" s="13"/>
      <c r="G5583" s="13"/>
    </row>
    <row r="5584" spans="5:7">
      <c r="E5584" s="13"/>
      <c r="F5584" s="13"/>
      <c r="G5584" s="13"/>
    </row>
    <row r="5585" spans="5:7">
      <c r="E5585" s="13"/>
      <c r="F5585" s="13"/>
      <c r="G5585" s="13"/>
    </row>
    <row r="5586" spans="5:7">
      <c r="E5586" s="13"/>
      <c r="F5586" s="13"/>
      <c r="G5586" s="13"/>
    </row>
    <row r="5587" spans="5:7">
      <c r="E5587" s="13"/>
      <c r="F5587" s="13"/>
      <c r="G5587" s="13"/>
    </row>
    <row r="5588" spans="5:7">
      <c r="E5588" s="13"/>
      <c r="F5588" s="13"/>
      <c r="G5588" s="13"/>
    </row>
    <row r="5589" spans="5:7">
      <c r="E5589" s="13"/>
      <c r="F5589" s="13"/>
      <c r="G5589" s="13"/>
    </row>
    <row r="5590" spans="5:7">
      <c r="E5590" s="13"/>
      <c r="F5590" s="13"/>
      <c r="G5590" s="13"/>
    </row>
    <row r="5591" spans="5:7">
      <c r="E5591" s="13"/>
      <c r="F5591" s="13"/>
      <c r="G5591" s="13"/>
    </row>
    <row r="5592" spans="5:7">
      <c r="E5592" s="13"/>
      <c r="F5592" s="13"/>
      <c r="G5592" s="13"/>
    </row>
    <row r="5593" spans="5:7">
      <c r="E5593" s="13"/>
      <c r="F5593" s="13"/>
      <c r="G5593" s="13"/>
    </row>
    <row r="5594" spans="5:7">
      <c r="E5594" s="13"/>
      <c r="F5594" s="13"/>
      <c r="G5594" s="13"/>
    </row>
    <row r="5595" spans="5:7">
      <c r="E5595" s="13"/>
      <c r="F5595" s="13"/>
      <c r="G5595" s="13"/>
    </row>
    <row r="5596" spans="5:7">
      <c r="E5596" s="13"/>
      <c r="F5596" s="13"/>
      <c r="G5596" s="13"/>
    </row>
    <row r="5597" spans="5:7">
      <c r="E5597" s="13"/>
      <c r="F5597" s="13"/>
      <c r="G5597" s="13"/>
    </row>
    <row r="5598" spans="5:7">
      <c r="E5598" s="13"/>
      <c r="F5598" s="13"/>
      <c r="G5598" s="13"/>
    </row>
    <row r="5599" spans="5:7">
      <c r="E5599" s="13"/>
      <c r="F5599" s="13"/>
      <c r="G5599" s="13"/>
    </row>
    <row r="5600" spans="5:7">
      <c r="E5600" s="13"/>
      <c r="F5600" s="13"/>
      <c r="G5600" s="13"/>
    </row>
    <row r="5601" spans="5:7">
      <c r="E5601" s="13"/>
      <c r="F5601" s="13"/>
      <c r="G5601" s="13"/>
    </row>
    <row r="5602" spans="5:7">
      <c r="E5602" s="13"/>
      <c r="F5602" s="13"/>
      <c r="G5602" s="13"/>
    </row>
    <row r="5603" spans="5:7">
      <c r="E5603" s="13"/>
      <c r="F5603" s="13"/>
      <c r="G5603" s="13"/>
    </row>
    <row r="5604" spans="5:7">
      <c r="E5604" s="13"/>
      <c r="F5604" s="13"/>
      <c r="G5604" s="13"/>
    </row>
    <row r="5605" spans="5:7">
      <c r="E5605" s="13"/>
      <c r="F5605" s="13"/>
      <c r="G5605" s="13"/>
    </row>
    <row r="5606" spans="5:7">
      <c r="E5606" s="13"/>
      <c r="F5606" s="13"/>
      <c r="G5606" s="13"/>
    </row>
    <row r="5607" spans="5:7">
      <c r="E5607" s="13"/>
      <c r="F5607" s="13"/>
      <c r="G5607" s="13"/>
    </row>
    <row r="5608" spans="5:7">
      <c r="E5608" s="13"/>
      <c r="F5608" s="13"/>
      <c r="G5608" s="13"/>
    </row>
    <row r="5609" spans="5:7">
      <c r="E5609" s="13"/>
      <c r="F5609" s="13"/>
      <c r="G5609" s="13"/>
    </row>
    <row r="5610" spans="5:7">
      <c r="E5610" s="13"/>
      <c r="F5610" s="13"/>
      <c r="G5610" s="13"/>
    </row>
    <row r="5611" spans="5:7">
      <c r="E5611" s="13"/>
      <c r="F5611" s="13"/>
      <c r="G5611" s="13"/>
    </row>
    <row r="5612" spans="5:7">
      <c r="E5612" s="13"/>
      <c r="F5612" s="13"/>
      <c r="G5612" s="13"/>
    </row>
    <row r="5613" spans="5:7">
      <c r="E5613" s="13"/>
      <c r="F5613" s="13"/>
      <c r="G5613" s="13"/>
    </row>
    <row r="5614" spans="5:7">
      <c r="E5614" s="13"/>
      <c r="F5614" s="13"/>
      <c r="G5614" s="13"/>
    </row>
    <row r="5615" spans="5:7">
      <c r="E5615" s="13"/>
      <c r="F5615" s="13"/>
      <c r="G5615" s="13"/>
    </row>
    <row r="5616" spans="5:7">
      <c r="E5616" s="13"/>
      <c r="F5616" s="13"/>
      <c r="G5616" s="13"/>
    </row>
    <row r="5617" spans="5:7">
      <c r="E5617" s="13"/>
      <c r="F5617" s="13"/>
      <c r="G5617" s="13"/>
    </row>
    <row r="5618" spans="5:7">
      <c r="E5618" s="13"/>
      <c r="F5618" s="13"/>
      <c r="G5618" s="13"/>
    </row>
    <row r="5619" spans="5:7">
      <c r="E5619" s="13"/>
      <c r="F5619" s="13"/>
      <c r="G5619" s="13"/>
    </row>
    <row r="5620" spans="5:7">
      <c r="E5620" s="13"/>
      <c r="F5620" s="13"/>
      <c r="G5620" s="13"/>
    </row>
    <row r="5621" spans="5:7">
      <c r="E5621" s="13"/>
      <c r="F5621" s="13"/>
      <c r="G5621" s="13"/>
    </row>
    <row r="5622" spans="5:7">
      <c r="E5622" s="13"/>
      <c r="F5622" s="13"/>
      <c r="G5622" s="13"/>
    </row>
    <row r="5623" spans="5:7">
      <c r="E5623" s="13"/>
      <c r="F5623" s="13"/>
      <c r="G5623" s="13"/>
    </row>
    <row r="5624" spans="5:7">
      <c r="E5624" s="13"/>
      <c r="F5624" s="13"/>
      <c r="G5624" s="13"/>
    </row>
    <row r="5625" spans="5:7">
      <c r="E5625" s="13"/>
      <c r="F5625" s="13"/>
      <c r="G5625" s="13"/>
    </row>
    <row r="5626" spans="5:7">
      <c r="E5626" s="13"/>
      <c r="F5626" s="13"/>
      <c r="G5626" s="13"/>
    </row>
    <row r="5627" spans="5:7">
      <c r="E5627" s="13"/>
      <c r="F5627" s="13"/>
      <c r="G5627" s="13"/>
    </row>
    <row r="5628" spans="5:7">
      <c r="E5628" s="13"/>
      <c r="F5628" s="13"/>
      <c r="G5628" s="13"/>
    </row>
    <row r="5629" spans="5:7">
      <c r="E5629" s="13"/>
      <c r="F5629" s="13"/>
      <c r="G5629" s="13"/>
    </row>
    <row r="5630" spans="5:7">
      <c r="E5630" s="13"/>
      <c r="F5630" s="13"/>
      <c r="G5630" s="13"/>
    </row>
    <row r="5631" spans="5:7">
      <c r="E5631" s="13"/>
      <c r="F5631" s="13"/>
      <c r="G5631" s="13"/>
    </row>
    <row r="5632" spans="5:7">
      <c r="E5632" s="13"/>
      <c r="F5632" s="13"/>
      <c r="G5632" s="13"/>
    </row>
    <row r="5633" spans="5:7">
      <c r="E5633" s="13"/>
      <c r="F5633" s="13"/>
      <c r="G5633" s="13"/>
    </row>
    <row r="5634" spans="5:7">
      <c r="E5634" s="13"/>
      <c r="F5634" s="13"/>
      <c r="G5634" s="13"/>
    </row>
    <row r="5635" spans="5:7">
      <c r="E5635" s="13"/>
      <c r="F5635" s="13"/>
      <c r="G5635" s="13"/>
    </row>
    <row r="5636" spans="5:7">
      <c r="E5636" s="13"/>
      <c r="F5636" s="13"/>
      <c r="G5636" s="13"/>
    </row>
    <row r="5637" spans="5:7">
      <c r="E5637" s="13"/>
      <c r="F5637" s="13"/>
      <c r="G5637" s="13"/>
    </row>
    <row r="5638" spans="5:7">
      <c r="E5638" s="13"/>
      <c r="F5638" s="13"/>
      <c r="G5638" s="13"/>
    </row>
    <row r="5639" spans="5:7">
      <c r="E5639" s="13"/>
      <c r="F5639" s="13"/>
      <c r="G5639" s="13"/>
    </row>
    <row r="5640" spans="5:7">
      <c r="E5640" s="13"/>
      <c r="F5640" s="13"/>
      <c r="G5640" s="13"/>
    </row>
    <row r="5641" spans="5:7">
      <c r="E5641" s="13"/>
      <c r="F5641" s="13"/>
      <c r="G5641" s="13"/>
    </row>
    <row r="5642" spans="5:7">
      <c r="E5642" s="13"/>
      <c r="F5642" s="13"/>
      <c r="G5642" s="13"/>
    </row>
    <row r="5643" spans="5:7">
      <c r="E5643" s="13"/>
      <c r="F5643" s="13"/>
      <c r="G5643" s="13"/>
    </row>
    <row r="5644" spans="5:7">
      <c r="E5644" s="13"/>
      <c r="F5644" s="13"/>
      <c r="G5644" s="13"/>
    </row>
    <row r="5645" spans="5:7">
      <c r="E5645" s="13"/>
      <c r="F5645" s="13"/>
      <c r="G5645" s="13"/>
    </row>
    <row r="5646" spans="5:7">
      <c r="E5646" s="13"/>
      <c r="F5646" s="13"/>
      <c r="G5646" s="13"/>
    </row>
    <row r="5647" spans="5:7">
      <c r="E5647" s="13"/>
      <c r="F5647" s="13"/>
      <c r="G5647" s="13"/>
    </row>
    <row r="5648" spans="5:7">
      <c r="E5648" s="13"/>
      <c r="F5648" s="13"/>
      <c r="G5648" s="13"/>
    </row>
    <row r="5649" spans="5:7">
      <c r="E5649" s="13"/>
      <c r="F5649" s="13"/>
      <c r="G5649" s="13"/>
    </row>
    <row r="5650" spans="5:7">
      <c r="E5650" s="13"/>
      <c r="F5650" s="13"/>
      <c r="G5650" s="13"/>
    </row>
    <row r="5651" spans="5:7">
      <c r="E5651" s="13"/>
      <c r="F5651" s="13"/>
      <c r="G5651" s="13"/>
    </row>
    <row r="5652" spans="5:7">
      <c r="E5652" s="13"/>
      <c r="F5652" s="13"/>
      <c r="G5652" s="13"/>
    </row>
    <row r="5653" spans="5:7">
      <c r="E5653" s="13"/>
      <c r="F5653" s="13"/>
      <c r="G5653" s="13"/>
    </row>
    <row r="5654" spans="5:7">
      <c r="E5654" s="13"/>
      <c r="F5654" s="13"/>
      <c r="G5654" s="13"/>
    </row>
    <row r="5655" spans="5:7">
      <c r="E5655" s="13"/>
      <c r="F5655" s="13"/>
      <c r="G5655" s="13"/>
    </row>
    <row r="5656" spans="5:7">
      <c r="E5656" s="13"/>
      <c r="F5656" s="13"/>
      <c r="G5656" s="13"/>
    </row>
    <row r="5657" spans="5:7">
      <c r="E5657" s="13"/>
      <c r="F5657" s="13"/>
      <c r="G5657" s="13"/>
    </row>
    <row r="5658" spans="5:7">
      <c r="E5658" s="13"/>
      <c r="F5658" s="13"/>
      <c r="G5658" s="13"/>
    </row>
    <row r="5659" spans="5:7">
      <c r="E5659" s="13"/>
      <c r="F5659" s="13"/>
      <c r="G5659" s="13"/>
    </row>
    <row r="5660" spans="5:7">
      <c r="E5660" s="13"/>
      <c r="F5660" s="13"/>
      <c r="G5660" s="13"/>
    </row>
    <row r="5661" spans="5:7">
      <c r="E5661" s="13"/>
      <c r="F5661" s="13"/>
      <c r="G5661" s="13"/>
    </row>
    <row r="5662" spans="5:7">
      <c r="E5662" s="13"/>
      <c r="F5662" s="13"/>
      <c r="G5662" s="13"/>
    </row>
    <row r="5663" spans="5:7">
      <c r="E5663" s="13"/>
      <c r="F5663" s="13"/>
      <c r="G5663" s="13"/>
    </row>
    <row r="5664" spans="5:7">
      <c r="E5664" s="13"/>
      <c r="F5664" s="13"/>
      <c r="G5664" s="13"/>
    </row>
    <row r="5665" spans="5:7">
      <c r="E5665" s="13"/>
      <c r="F5665" s="13"/>
      <c r="G5665" s="13"/>
    </row>
    <row r="5666" spans="5:7">
      <c r="E5666" s="13"/>
      <c r="F5666" s="13"/>
      <c r="G5666" s="13"/>
    </row>
    <row r="5667" spans="5:7">
      <c r="E5667" s="13"/>
      <c r="F5667" s="13"/>
      <c r="G5667" s="13"/>
    </row>
    <row r="5668" spans="5:7">
      <c r="E5668" s="13"/>
      <c r="F5668" s="13"/>
      <c r="G5668" s="13"/>
    </row>
    <row r="5669" spans="5:7">
      <c r="E5669" s="13"/>
      <c r="F5669" s="13"/>
      <c r="G5669" s="13"/>
    </row>
    <row r="5670" spans="5:7">
      <c r="E5670" s="13"/>
      <c r="F5670" s="13"/>
      <c r="G5670" s="13"/>
    </row>
    <row r="5671" spans="5:7">
      <c r="E5671" s="13"/>
      <c r="F5671" s="13"/>
      <c r="G5671" s="13"/>
    </row>
    <row r="5672" spans="5:7">
      <c r="E5672" s="13"/>
      <c r="F5672" s="13"/>
      <c r="G5672" s="13"/>
    </row>
    <row r="5673" spans="5:7">
      <c r="E5673" s="13"/>
      <c r="F5673" s="13"/>
      <c r="G5673" s="13"/>
    </row>
    <row r="5674" spans="5:7">
      <c r="E5674" s="13"/>
      <c r="F5674" s="13"/>
      <c r="G5674" s="13"/>
    </row>
    <row r="5675" spans="5:7">
      <c r="E5675" s="13"/>
      <c r="F5675" s="13"/>
      <c r="G5675" s="13"/>
    </row>
    <row r="5676" spans="5:7">
      <c r="E5676" s="13"/>
      <c r="F5676" s="13"/>
      <c r="G5676" s="13"/>
    </row>
    <row r="5677" spans="5:7">
      <c r="E5677" s="13"/>
      <c r="F5677" s="13"/>
      <c r="G5677" s="13"/>
    </row>
    <row r="5678" spans="5:7">
      <c r="E5678" s="13"/>
      <c r="F5678" s="13"/>
      <c r="G5678" s="13"/>
    </row>
    <row r="5679" spans="5:7">
      <c r="E5679" s="13"/>
      <c r="F5679" s="13"/>
      <c r="G5679" s="13"/>
    </row>
    <row r="5680" spans="5:7">
      <c r="E5680" s="13"/>
      <c r="F5680" s="13"/>
      <c r="G5680" s="13"/>
    </row>
    <row r="5681" spans="5:7">
      <c r="E5681" s="13"/>
      <c r="F5681" s="13"/>
      <c r="G5681" s="13"/>
    </row>
    <row r="5682" spans="5:7">
      <c r="E5682" s="13"/>
      <c r="F5682" s="13"/>
      <c r="G5682" s="13"/>
    </row>
    <row r="5683" spans="5:7">
      <c r="E5683" s="13"/>
      <c r="F5683" s="13"/>
      <c r="G5683" s="13"/>
    </row>
    <row r="5684" spans="5:7">
      <c r="E5684" s="13"/>
      <c r="F5684" s="13"/>
      <c r="G5684" s="13"/>
    </row>
    <row r="5685" spans="5:7">
      <c r="E5685" s="13"/>
      <c r="F5685" s="13"/>
      <c r="G5685" s="13"/>
    </row>
    <row r="5686" spans="5:7">
      <c r="E5686" s="13"/>
      <c r="F5686" s="13"/>
      <c r="G5686" s="13"/>
    </row>
    <row r="5687" spans="5:7">
      <c r="E5687" s="13"/>
      <c r="F5687" s="13"/>
      <c r="G5687" s="13"/>
    </row>
    <row r="5688" spans="5:7">
      <c r="E5688" s="13"/>
      <c r="F5688" s="13"/>
      <c r="G5688" s="13"/>
    </row>
    <row r="5689" spans="5:7">
      <c r="E5689" s="13"/>
      <c r="F5689" s="13"/>
      <c r="G5689" s="13"/>
    </row>
    <row r="5690" spans="5:7">
      <c r="E5690" s="13"/>
      <c r="F5690" s="13"/>
      <c r="G5690" s="13"/>
    </row>
    <row r="5691" spans="5:7">
      <c r="E5691" s="13"/>
      <c r="F5691" s="13"/>
      <c r="G5691" s="13"/>
    </row>
    <row r="5692" spans="5:7">
      <c r="E5692" s="13"/>
      <c r="F5692" s="13"/>
      <c r="G5692" s="13"/>
    </row>
    <row r="5693" spans="5:7">
      <c r="E5693" s="13"/>
      <c r="F5693" s="13"/>
      <c r="G5693" s="13"/>
    </row>
    <row r="5694" spans="5:7">
      <c r="E5694" s="13"/>
      <c r="F5694" s="13"/>
      <c r="G5694" s="13"/>
    </row>
    <row r="5695" spans="5:7">
      <c r="E5695" s="13"/>
      <c r="F5695" s="13"/>
      <c r="G5695" s="13"/>
    </row>
    <row r="5696" spans="5:7">
      <c r="E5696" s="13"/>
      <c r="F5696" s="13"/>
      <c r="G5696" s="13"/>
    </row>
    <row r="5697" spans="5:7">
      <c r="E5697" s="13"/>
      <c r="F5697" s="13"/>
      <c r="G5697" s="13"/>
    </row>
    <row r="5698" spans="5:7">
      <c r="E5698" s="13"/>
      <c r="F5698" s="13"/>
      <c r="G5698" s="13"/>
    </row>
    <row r="5699" spans="5:7">
      <c r="E5699" s="13"/>
      <c r="F5699" s="13"/>
      <c r="G5699" s="13"/>
    </row>
    <row r="5700" spans="5:7">
      <c r="E5700" s="13"/>
      <c r="F5700" s="13"/>
      <c r="G5700" s="13"/>
    </row>
    <row r="5701" spans="5:7">
      <c r="E5701" s="13"/>
      <c r="F5701" s="13"/>
      <c r="G5701" s="13"/>
    </row>
    <row r="5702" spans="5:7">
      <c r="E5702" s="13"/>
      <c r="F5702" s="13"/>
      <c r="G5702" s="13"/>
    </row>
    <row r="5703" spans="5:7">
      <c r="E5703" s="13"/>
      <c r="F5703" s="13"/>
      <c r="G5703" s="13"/>
    </row>
    <row r="5704" spans="5:7">
      <c r="E5704" s="13"/>
      <c r="F5704" s="13"/>
      <c r="G5704" s="13"/>
    </row>
    <row r="5705" spans="5:7">
      <c r="E5705" s="13"/>
      <c r="F5705" s="13"/>
      <c r="G5705" s="13"/>
    </row>
    <row r="5706" spans="5:7">
      <c r="E5706" s="13"/>
      <c r="F5706" s="13"/>
      <c r="G5706" s="13"/>
    </row>
    <row r="5707" spans="5:7">
      <c r="E5707" s="13"/>
      <c r="F5707" s="13"/>
      <c r="G5707" s="13"/>
    </row>
    <row r="5708" spans="5:7">
      <c r="E5708" s="13"/>
      <c r="F5708" s="13"/>
      <c r="G5708" s="13"/>
    </row>
    <row r="5709" spans="5:7">
      <c r="E5709" s="13"/>
      <c r="F5709" s="13"/>
      <c r="G5709" s="13"/>
    </row>
    <row r="5710" spans="5:7">
      <c r="E5710" s="13"/>
      <c r="F5710" s="13"/>
      <c r="G5710" s="13"/>
    </row>
    <row r="5711" spans="5:7">
      <c r="E5711" s="13"/>
      <c r="F5711" s="13"/>
      <c r="G5711" s="13"/>
    </row>
    <row r="5712" spans="5:7">
      <c r="E5712" s="13"/>
      <c r="F5712" s="13"/>
      <c r="G5712" s="13"/>
    </row>
    <row r="5713" spans="5:7">
      <c r="E5713" s="13"/>
      <c r="F5713" s="13"/>
      <c r="G5713" s="13"/>
    </row>
    <row r="5714" spans="5:7">
      <c r="E5714" s="13"/>
      <c r="F5714" s="13"/>
      <c r="G5714" s="13"/>
    </row>
    <row r="5715" spans="5:7">
      <c r="E5715" s="13"/>
      <c r="F5715" s="13"/>
      <c r="G5715" s="13"/>
    </row>
    <row r="5716" spans="5:7">
      <c r="E5716" s="13"/>
      <c r="F5716" s="13"/>
      <c r="G5716" s="13"/>
    </row>
    <row r="5717" spans="5:7">
      <c r="E5717" s="13"/>
      <c r="F5717" s="13"/>
      <c r="G5717" s="13"/>
    </row>
    <row r="5718" spans="5:7">
      <c r="E5718" s="13"/>
      <c r="F5718" s="13"/>
      <c r="G5718" s="13"/>
    </row>
    <row r="5719" spans="5:7">
      <c r="E5719" s="13"/>
      <c r="F5719" s="13"/>
      <c r="G5719" s="13"/>
    </row>
    <row r="5720" spans="5:7">
      <c r="E5720" s="13"/>
      <c r="F5720" s="13"/>
      <c r="G5720" s="13"/>
    </row>
    <row r="5721" spans="5:7">
      <c r="E5721" s="13"/>
      <c r="F5721" s="13"/>
      <c r="G5721" s="13"/>
    </row>
    <row r="5722" spans="5:7">
      <c r="E5722" s="13"/>
      <c r="F5722" s="13"/>
      <c r="G5722" s="13"/>
    </row>
    <row r="5723" spans="5:7">
      <c r="E5723" s="13"/>
      <c r="F5723" s="13"/>
      <c r="G5723" s="13"/>
    </row>
    <row r="5724" spans="5:7">
      <c r="E5724" s="13"/>
      <c r="F5724" s="13"/>
      <c r="G5724" s="13"/>
    </row>
    <row r="5725" spans="5:7">
      <c r="E5725" s="13"/>
      <c r="F5725" s="13"/>
      <c r="G5725" s="13"/>
    </row>
    <row r="5726" spans="5:7">
      <c r="E5726" s="13"/>
      <c r="F5726" s="13"/>
      <c r="G5726" s="13"/>
    </row>
    <row r="5727" spans="5:7">
      <c r="E5727" s="13"/>
      <c r="F5727" s="13"/>
      <c r="G5727" s="13"/>
    </row>
    <row r="5728" spans="5:7">
      <c r="E5728" s="13"/>
      <c r="F5728" s="13"/>
      <c r="G5728" s="13"/>
    </row>
    <row r="5729" spans="5:7">
      <c r="E5729" s="13"/>
      <c r="F5729" s="13"/>
      <c r="G5729" s="13"/>
    </row>
    <row r="5730" spans="5:7">
      <c r="E5730" s="13"/>
      <c r="F5730" s="13"/>
      <c r="G5730" s="13"/>
    </row>
    <row r="5731" spans="5:7">
      <c r="E5731" s="13"/>
      <c r="F5731" s="13"/>
      <c r="G5731" s="13"/>
    </row>
    <row r="5732" spans="5:7">
      <c r="E5732" s="13"/>
      <c r="F5732" s="13"/>
      <c r="G5732" s="13"/>
    </row>
    <row r="5733" spans="5:7">
      <c r="E5733" s="13"/>
      <c r="F5733" s="13"/>
      <c r="G5733" s="13"/>
    </row>
    <row r="5734" spans="5:7">
      <c r="E5734" s="13"/>
      <c r="F5734" s="13"/>
      <c r="G5734" s="13"/>
    </row>
    <row r="5735" spans="5:7">
      <c r="E5735" s="13"/>
      <c r="F5735" s="13"/>
      <c r="G5735" s="13"/>
    </row>
    <row r="5736" spans="5:7">
      <c r="E5736" s="13"/>
      <c r="F5736" s="13"/>
      <c r="G5736" s="13"/>
    </row>
    <row r="5737" spans="5:7">
      <c r="E5737" s="13"/>
      <c r="F5737" s="13"/>
      <c r="G5737" s="13"/>
    </row>
    <row r="5738" spans="5:7">
      <c r="E5738" s="13"/>
      <c r="F5738" s="13"/>
      <c r="G5738" s="13"/>
    </row>
    <row r="5739" spans="5:7">
      <c r="E5739" s="13"/>
      <c r="F5739" s="13"/>
      <c r="G5739" s="13"/>
    </row>
    <row r="5740" spans="5:7">
      <c r="E5740" s="13"/>
      <c r="F5740" s="13"/>
      <c r="G5740" s="13"/>
    </row>
    <row r="5741" spans="5:7">
      <c r="E5741" s="13"/>
      <c r="F5741" s="13"/>
      <c r="G5741" s="13"/>
    </row>
    <row r="5742" spans="5:7">
      <c r="E5742" s="13"/>
      <c r="F5742" s="13"/>
      <c r="G5742" s="13"/>
    </row>
    <row r="5743" spans="5:7">
      <c r="E5743" s="13"/>
      <c r="F5743" s="13"/>
      <c r="G5743" s="13"/>
    </row>
    <row r="5744" spans="5:7">
      <c r="E5744" s="13"/>
      <c r="F5744" s="13"/>
      <c r="G5744" s="13"/>
    </row>
    <row r="5745" spans="5:7">
      <c r="E5745" s="13"/>
      <c r="F5745" s="13"/>
      <c r="G5745" s="13"/>
    </row>
    <row r="5746" spans="5:7">
      <c r="E5746" s="13"/>
      <c r="F5746" s="13"/>
      <c r="G5746" s="13"/>
    </row>
    <row r="5747" spans="5:7">
      <c r="E5747" s="13"/>
      <c r="F5747" s="13"/>
      <c r="G5747" s="13"/>
    </row>
    <row r="5748" spans="5:7">
      <c r="E5748" s="13"/>
      <c r="F5748" s="13"/>
      <c r="G5748" s="13"/>
    </row>
    <row r="5749" spans="5:7">
      <c r="E5749" s="13"/>
      <c r="F5749" s="13"/>
      <c r="G5749" s="13"/>
    </row>
    <row r="5750" spans="5:7">
      <c r="E5750" s="13"/>
      <c r="F5750" s="13"/>
      <c r="G5750" s="13"/>
    </row>
    <row r="5751" spans="5:7">
      <c r="E5751" s="13"/>
      <c r="F5751" s="13"/>
      <c r="G5751" s="13"/>
    </row>
    <row r="5752" spans="5:7">
      <c r="E5752" s="13"/>
      <c r="F5752" s="13"/>
      <c r="G5752" s="13"/>
    </row>
    <row r="5753" spans="5:7">
      <c r="E5753" s="13"/>
      <c r="F5753" s="13"/>
      <c r="G5753" s="13"/>
    </row>
    <row r="5754" spans="5:7">
      <c r="E5754" s="13"/>
      <c r="F5754" s="13"/>
      <c r="G5754" s="13"/>
    </row>
    <row r="5755" spans="5:7">
      <c r="E5755" s="13"/>
      <c r="F5755" s="13"/>
      <c r="G5755" s="13"/>
    </row>
    <row r="5756" spans="5:7">
      <c r="E5756" s="13"/>
      <c r="F5756" s="13"/>
      <c r="G5756" s="13"/>
    </row>
    <row r="5757" spans="5:7">
      <c r="E5757" s="13"/>
      <c r="F5757" s="13"/>
      <c r="G5757" s="13"/>
    </row>
    <row r="5758" spans="5:7">
      <c r="E5758" s="13"/>
      <c r="F5758" s="13"/>
      <c r="G5758" s="13"/>
    </row>
    <row r="5759" spans="5:7">
      <c r="E5759" s="13"/>
      <c r="F5759" s="13"/>
      <c r="G5759" s="13"/>
    </row>
    <row r="5760" spans="5:7">
      <c r="E5760" s="13"/>
      <c r="F5760" s="13"/>
      <c r="G5760" s="13"/>
    </row>
    <row r="5761" spans="5:7">
      <c r="E5761" s="13"/>
      <c r="F5761" s="13"/>
      <c r="G5761" s="13"/>
    </row>
    <row r="5762" spans="5:7">
      <c r="E5762" s="13"/>
      <c r="F5762" s="13"/>
      <c r="G5762" s="13"/>
    </row>
    <row r="5763" spans="5:7">
      <c r="E5763" s="13"/>
      <c r="F5763" s="13"/>
      <c r="G5763" s="13"/>
    </row>
    <row r="5764" spans="5:7">
      <c r="E5764" s="13"/>
      <c r="F5764" s="13"/>
      <c r="G5764" s="13"/>
    </row>
    <row r="5765" spans="5:7">
      <c r="E5765" s="13"/>
      <c r="F5765" s="13"/>
      <c r="G5765" s="13"/>
    </row>
    <row r="5766" spans="5:7">
      <c r="E5766" s="13"/>
      <c r="F5766" s="13"/>
      <c r="G5766" s="13"/>
    </row>
    <row r="5767" spans="5:7">
      <c r="E5767" s="13"/>
      <c r="F5767" s="13"/>
      <c r="G5767" s="13"/>
    </row>
    <row r="5768" spans="5:7">
      <c r="E5768" s="13"/>
      <c r="F5768" s="13"/>
      <c r="G5768" s="13"/>
    </row>
    <row r="5769" spans="5:7">
      <c r="E5769" s="13"/>
      <c r="F5769" s="13"/>
      <c r="G5769" s="13"/>
    </row>
    <row r="5770" spans="5:7">
      <c r="E5770" s="13"/>
      <c r="F5770" s="13"/>
      <c r="G5770" s="13"/>
    </row>
    <row r="5771" spans="5:7">
      <c r="E5771" s="13"/>
      <c r="F5771" s="13"/>
      <c r="G5771" s="13"/>
    </row>
    <row r="5772" spans="5:7">
      <c r="E5772" s="13"/>
      <c r="F5772" s="13"/>
      <c r="G5772" s="13"/>
    </row>
    <row r="5773" spans="5:7">
      <c r="E5773" s="13"/>
      <c r="F5773" s="13"/>
      <c r="G5773" s="13"/>
    </row>
    <row r="5774" spans="5:7">
      <c r="E5774" s="13"/>
      <c r="F5774" s="13"/>
      <c r="G5774" s="13"/>
    </row>
    <row r="5775" spans="5:7">
      <c r="E5775" s="13"/>
      <c r="F5775" s="13"/>
      <c r="G5775" s="13"/>
    </row>
    <row r="5776" spans="5:7">
      <c r="E5776" s="13"/>
      <c r="F5776" s="13"/>
      <c r="G5776" s="13"/>
    </row>
    <row r="5777" spans="5:7">
      <c r="E5777" s="13"/>
      <c r="F5777" s="13"/>
      <c r="G5777" s="13"/>
    </row>
    <row r="5778" spans="5:7">
      <c r="E5778" s="13"/>
      <c r="F5778" s="13"/>
      <c r="G5778" s="13"/>
    </row>
    <row r="5779" spans="5:7">
      <c r="E5779" s="13"/>
      <c r="F5779" s="13"/>
      <c r="G5779" s="13"/>
    </row>
    <row r="5780" spans="5:7">
      <c r="E5780" s="13"/>
      <c r="F5780" s="13"/>
      <c r="G5780" s="13"/>
    </row>
    <row r="5781" spans="5:7">
      <c r="E5781" s="13"/>
      <c r="F5781" s="13"/>
      <c r="G5781" s="13"/>
    </row>
    <row r="5782" spans="5:7">
      <c r="E5782" s="13"/>
      <c r="F5782" s="13"/>
      <c r="G5782" s="13"/>
    </row>
    <row r="5783" spans="5:7">
      <c r="E5783" s="13"/>
      <c r="F5783" s="13"/>
      <c r="G5783" s="13"/>
    </row>
    <row r="5784" spans="5:7">
      <c r="E5784" s="13"/>
      <c r="F5784" s="13"/>
      <c r="G5784" s="13"/>
    </row>
    <row r="5785" spans="5:7">
      <c r="E5785" s="13"/>
      <c r="F5785" s="13"/>
      <c r="G5785" s="13"/>
    </row>
    <row r="5786" spans="5:7">
      <c r="E5786" s="13"/>
      <c r="F5786" s="13"/>
      <c r="G5786" s="13"/>
    </row>
    <row r="5787" spans="5:7">
      <c r="E5787" s="13"/>
      <c r="F5787" s="13"/>
      <c r="G5787" s="13"/>
    </row>
    <row r="5788" spans="5:7">
      <c r="E5788" s="13"/>
      <c r="F5788" s="13"/>
      <c r="G5788" s="13"/>
    </row>
    <row r="5789" spans="5:7">
      <c r="E5789" s="13"/>
      <c r="F5789" s="13"/>
      <c r="G5789" s="13"/>
    </row>
    <row r="5790" spans="5:7">
      <c r="E5790" s="13"/>
      <c r="F5790" s="13"/>
      <c r="G5790" s="13"/>
    </row>
    <row r="5791" spans="5:7">
      <c r="E5791" s="13"/>
      <c r="F5791" s="13"/>
      <c r="G5791" s="13"/>
    </row>
    <row r="5792" spans="5:7">
      <c r="E5792" s="13"/>
      <c r="F5792" s="13"/>
      <c r="G5792" s="13"/>
    </row>
    <row r="5793" spans="5:7">
      <c r="E5793" s="13"/>
      <c r="F5793" s="13"/>
      <c r="G5793" s="13"/>
    </row>
    <row r="5794" spans="5:7">
      <c r="E5794" s="13"/>
      <c r="F5794" s="13"/>
      <c r="G5794" s="13"/>
    </row>
    <row r="5795" spans="5:7">
      <c r="E5795" s="13"/>
      <c r="F5795" s="13"/>
      <c r="G5795" s="13"/>
    </row>
    <row r="5796" spans="5:7">
      <c r="E5796" s="13"/>
      <c r="F5796" s="13"/>
      <c r="G5796" s="13"/>
    </row>
    <row r="5797" spans="5:7">
      <c r="E5797" s="13"/>
      <c r="F5797" s="13"/>
      <c r="G5797" s="13"/>
    </row>
    <row r="5798" spans="5:7">
      <c r="E5798" s="13"/>
      <c r="F5798" s="13"/>
      <c r="G5798" s="13"/>
    </row>
    <row r="5799" spans="5:7">
      <c r="E5799" s="13"/>
      <c r="F5799" s="13"/>
      <c r="G5799" s="13"/>
    </row>
    <row r="5800" spans="5:7">
      <c r="E5800" s="13"/>
      <c r="F5800" s="13"/>
      <c r="G5800" s="13"/>
    </row>
    <row r="5801" spans="5:7">
      <c r="E5801" s="13"/>
      <c r="F5801" s="13"/>
      <c r="G5801" s="13"/>
    </row>
    <row r="5802" spans="5:7">
      <c r="E5802" s="13"/>
      <c r="F5802" s="13"/>
      <c r="G5802" s="13"/>
    </row>
    <row r="5803" spans="5:7">
      <c r="E5803" s="13"/>
      <c r="F5803" s="13"/>
      <c r="G5803" s="13"/>
    </row>
    <row r="5804" spans="5:7">
      <c r="E5804" s="13"/>
      <c r="F5804" s="13"/>
      <c r="G5804" s="13"/>
    </row>
    <row r="5805" spans="5:7">
      <c r="E5805" s="13"/>
      <c r="F5805" s="13"/>
      <c r="G5805" s="13"/>
    </row>
    <row r="5806" spans="5:7">
      <c r="E5806" s="13"/>
      <c r="F5806" s="13"/>
      <c r="G5806" s="13"/>
    </row>
    <row r="5807" spans="5:7">
      <c r="E5807" s="13"/>
      <c r="F5807" s="13"/>
      <c r="G5807" s="13"/>
    </row>
    <row r="5808" spans="5:7">
      <c r="E5808" s="13"/>
      <c r="F5808" s="13"/>
      <c r="G5808" s="13"/>
    </row>
    <row r="5809" spans="5:7">
      <c r="E5809" s="13"/>
      <c r="F5809" s="13"/>
      <c r="G5809" s="13"/>
    </row>
    <row r="5810" spans="5:7">
      <c r="E5810" s="13"/>
      <c r="F5810" s="13"/>
      <c r="G5810" s="13"/>
    </row>
    <row r="5811" spans="5:7">
      <c r="E5811" s="13"/>
      <c r="F5811" s="13"/>
      <c r="G5811" s="13"/>
    </row>
    <row r="5812" spans="5:7">
      <c r="E5812" s="13"/>
      <c r="F5812" s="13"/>
      <c r="G5812" s="13"/>
    </row>
    <row r="5813" spans="5:7">
      <c r="E5813" s="13"/>
      <c r="F5813" s="13"/>
      <c r="G5813" s="13"/>
    </row>
    <row r="5814" spans="5:7">
      <c r="E5814" s="13"/>
      <c r="F5814" s="13"/>
      <c r="G5814" s="13"/>
    </row>
    <row r="5815" spans="5:7">
      <c r="E5815" s="13"/>
      <c r="F5815" s="13"/>
      <c r="G5815" s="13"/>
    </row>
    <row r="5816" spans="5:7">
      <c r="E5816" s="13"/>
      <c r="F5816" s="13"/>
      <c r="G5816" s="13"/>
    </row>
    <row r="5817" spans="5:7">
      <c r="E5817" s="13"/>
      <c r="F5817" s="13"/>
      <c r="G5817" s="13"/>
    </row>
    <row r="5818" spans="5:7">
      <c r="E5818" s="13"/>
      <c r="F5818" s="13"/>
      <c r="G5818" s="13"/>
    </row>
    <row r="5819" spans="5:7">
      <c r="E5819" s="13"/>
      <c r="F5819" s="13"/>
      <c r="G5819" s="13"/>
    </row>
    <row r="5820" spans="5:7">
      <c r="E5820" s="13"/>
      <c r="F5820" s="13"/>
      <c r="G5820" s="13"/>
    </row>
    <row r="5821" spans="5:7">
      <c r="E5821" s="13"/>
      <c r="F5821" s="13"/>
      <c r="G5821" s="13"/>
    </row>
    <row r="5822" spans="5:7">
      <c r="E5822" s="13"/>
      <c r="F5822" s="13"/>
      <c r="G5822" s="13"/>
    </row>
    <row r="5823" spans="5:7">
      <c r="E5823" s="13"/>
      <c r="F5823" s="13"/>
      <c r="G5823" s="13"/>
    </row>
    <row r="5824" spans="5:7">
      <c r="E5824" s="13"/>
      <c r="F5824" s="13"/>
      <c r="G5824" s="13"/>
    </row>
    <row r="5825" spans="5:7">
      <c r="E5825" s="13"/>
      <c r="F5825" s="13"/>
      <c r="G5825" s="13"/>
    </row>
    <row r="5826" spans="5:7">
      <c r="E5826" s="13"/>
      <c r="F5826" s="13"/>
      <c r="G5826" s="13"/>
    </row>
    <row r="5827" spans="5:7">
      <c r="E5827" s="13"/>
      <c r="F5827" s="13"/>
      <c r="G5827" s="13"/>
    </row>
    <row r="5828" spans="5:7">
      <c r="E5828" s="13"/>
      <c r="F5828" s="13"/>
      <c r="G5828" s="13"/>
    </row>
    <row r="5829" spans="5:7">
      <c r="E5829" s="13"/>
      <c r="F5829" s="13"/>
      <c r="G5829" s="13"/>
    </row>
    <row r="5830" spans="5:7">
      <c r="E5830" s="13"/>
      <c r="F5830" s="13"/>
      <c r="G5830" s="13"/>
    </row>
    <row r="5831" spans="5:7">
      <c r="E5831" s="13"/>
      <c r="F5831" s="13"/>
      <c r="G5831" s="13"/>
    </row>
    <row r="5832" spans="5:7">
      <c r="E5832" s="13"/>
      <c r="F5832" s="13"/>
      <c r="G5832" s="13"/>
    </row>
    <row r="5833" spans="5:7">
      <c r="E5833" s="13"/>
      <c r="F5833" s="13"/>
      <c r="G5833" s="13"/>
    </row>
    <row r="5834" spans="5:7">
      <c r="E5834" s="13"/>
      <c r="F5834" s="13"/>
      <c r="G5834" s="13"/>
    </row>
    <row r="5835" spans="5:7">
      <c r="E5835" s="13"/>
      <c r="F5835" s="13"/>
      <c r="G5835" s="13"/>
    </row>
    <row r="5836" spans="5:7">
      <c r="E5836" s="13"/>
      <c r="F5836" s="13"/>
      <c r="G5836" s="13"/>
    </row>
    <row r="5837" spans="5:7">
      <c r="E5837" s="13"/>
      <c r="F5837" s="13"/>
      <c r="G5837" s="13"/>
    </row>
    <row r="5838" spans="5:7">
      <c r="E5838" s="13"/>
      <c r="F5838" s="13"/>
      <c r="G5838" s="13"/>
    </row>
    <row r="5839" spans="5:7">
      <c r="E5839" s="13"/>
      <c r="F5839" s="13"/>
      <c r="G5839" s="13"/>
    </row>
    <row r="5840" spans="5:7">
      <c r="E5840" s="13"/>
      <c r="F5840" s="13"/>
      <c r="G5840" s="13"/>
    </row>
    <row r="5841" spans="5:7">
      <c r="E5841" s="13"/>
      <c r="F5841" s="13"/>
      <c r="G5841" s="13"/>
    </row>
    <row r="5842" spans="5:7">
      <c r="E5842" s="13"/>
      <c r="F5842" s="13"/>
      <c r="G5842" s="13"/>
    </row>
    <row r="5843" spans="5:7">
      <c r="E5843" s="13"/>
      <c r="F5843" s="13"/>
      <c r="G5843" s="13"/>
    </row>
    <row r="5844" spans="5:7">
      <c r="E5844" s="13"/>
      <c r="F5844" s="13"/>
      <c r="G5844" s="13"/>
    </row>
    <row r="5845" spans="5:7">
      <c r="E5845" s="13"/>
      <c r="F5845" s="13"/>
      <c r="G5845" s="13"/>
    </row>
    <row r="5846" spans="5:7">
      <c r="E5846" s="13"/>
      <c r="F5846" s="13"/>
      <c r="G5846" s="13"/>
    </row>
    <row r="5847" spans="5:7">
      <c r="E5847" s="13"/>
      <c r="F5847" s="13"/>
      <c r="G5847" s="13"/>
    </row>
    <row r="5848" spans="5:7">
      <c r="E5848" s="13"/>
      <c r="F5848" s="13"/>
      <c r="G5848" s="13"/>
    </row>
    <row r="5849" spans="5:7">
      <c r="E5849" s="13"/>
      <c r="F5849" s="13"/>
      <c r="G5849" s="13"/>
    </row>
    <row r="5850" spans="5:7">
      <c r="E5850" s="13"/>
      <c r="F5850" s="13"/>
      <c r="G5850" s="13"/>
    </row>
    <row r="5851" spans="5:7">
      <c r="E5851" s="13"/>
      <c r="F5851" s="13"/>
      <c r="G5851" s="13"/>
    </row>
    <row r="5852" spans="5:7">
      <c r="E5852" s="13"/>
      <c r="F5852" s="13"/>
      <c r="G5852" s="13"/>
    </row>
    <row r="5853" spans="5:7">
      <c r="E5853" s="13"/>
      <c r="F5853" s="13"/>
      <c r="G5853" s="13"/>
    </row>
    <row r="5854" spans="5:7">
      <c r="E5854" s="13"/>
      <c r="F5854" s="13"/>
      <c r="G5854" s="13"/>
    </row>
    <row r="5855" spans="5:7">
      <c r="E5855" s="13"/>
      <c r="F5855" s="13"/>
      <c r="G5855" s="13"/>
    </row>
    <row r="5856" spans="5:7">
      <c r="E5856" s="13"/>
      <c r="F5856" s="13"/>
      <c r="G5856" s="13"/>
    </row>
    <row r="5857" spans="5:7">
      <c r="E5857" s="13"/>
      <c r="F5857" s="13"/>
      <c r="G5857" s="13"/>
    </row>
    <row r="5858" spans="5:7">
      <c r="E5858" s="13"/>
      <c r="F5858" s="13"/>
      <c r="G5858" s="13"/>
    </row>
    <row r="5859" spans="5:7">
      <c r="E5859" s="13"/>
      <c r="F5859" s="13"/>
      <c r="G5859" s="13"/>
    </row>
    <row r="5860" spans="5:7">
      <c r="E5860" s="13"/>
      <c r="F5860" s="13"/>
      <c r="G5860" s="13"/>
    </row>
    <row r="5861" spans="5:7">
      <c r="E5861" s="13"/>
      <c r="F5861" s="13"/>
      <c r="G5861" s="13"/>
    </row>
    <row r="5862" spans="5:7">
      <c r="E5862" s="13"/>
      <c r="F5862" s="13"/>
      <c r="G5862" s="13"/>
    </row>
    <row r="5863" spans="5:7">
      <c r="E5863" s="13"/>
      <c r="F5863" s="13"/>
      <c r="G5863" s="13"/>
    </row>
    <row r="5864" spans="5:7">
      <c r="E5864" s="13"/>
      <c r="F5864" s="13"/>
      <c r="G5864" s="13"/>
    </row>
    <row r="5865" spans="5:7">
      <c r="E5865" s="13"/>
      <c r="F5865" s="13"/>
      <c r="G5865" s="13"/>
    </row>
    <row r="5866" spans="5:7">
      <c r="E5866" s="13"/>
      <c r="F5866" s="13"/>
      <c r="G5866" s="13"/>
    </row>
    <row r="5867" spans="5:7">
      <c r="E5867" s="13"/>
      <c r="F5867" s="13"/>
      <c r="G5867" s="13"/>
    </row>
    <row r="5868" spans="5:7">
      <c r="E5868" s="13"/>
      <c r="F5868" s="13"/>
      <c r="G5868" s="13"/>
    </row>
    <row r="5869" spans="5:7">
      <c r="E5869" s="13"/>
      <c r="F5869" s="13"/>
      <c r="G5869" s="13"/>
    </row>
    <row r="5870" spans="5:7">
      <c r="E5870" s="13"/>
      <c r="F5870" s="13"/>
      <c r="G5870" s="13"/>
    </row>
    <row r="5871" spans="5:7">
      <c r="E5871" s="13"/>
      <c r="F5871" s="13"/>
      <c r="G5871" s="13"/>
    </row>
    <row r="5872" spans="5:7">
      <c r="E5872" s="13"/>
      <c r="F5872" s="13"/>
      <c r="G5872" s="13"/>
    </row>
    <row r="5873" spans="5:7">
      <c r="E5873" s="13"/>
      <c r="F5873" s="13"/>
      <c r="G5873" s="13"/>
    </row>
    <row r="5874" spans="5:7">
      <c r="E5874" s="13"/>
      <c r="F5874" s="13"/>
      <c r="G5874" s="13"/>
    </row>
    <row r="5875" spans="5:7">
      <c r="E5875" s="13"/>
      <c r="F5875" s="13"/>
      <c r="G5875" s="13"/>
    </row>
    <row r="5876" spans="5:7">
      <c r="E5876" s="13"/>
      <c r="F5876" s="13"/>
      <c r="G5876" s="13"/>
    </row>
    <row r="5877" spans="5:7">
      <c r="E5877" s="13"/>
      <c r="F5877" s="13"/>
      <c r="G5877" s="13"/>
    </row>
    <row r="5878" spans="5:7">
      <c r="E5878" s="13"/>
      <c r="F5878" s="13"/>
      <c r="G5878" s="13"/>
    </row>
    <row r="5879" spans="5:7">
      <c r="E5879" s="13"/>
      <c r="F5879" s="13"/>
      <c r="G5879" s="13"/>
    </row>
    <row r="5880" spans="5:7">
      <c r="E5880" s="13"/>
      <c r="F5880" s="13"/>
      <c r="G5880" s="13"/>
    </row>
    <row r="5881" spans="5:7">
      <c r="E5881" s="13"/>
      <c r="F5881" s="13"/>
      <c r="G5881" s="13"/>
    </row>
    <row r="5882" spans="5:7">
      <c r="E5882" s="13"/>
      <c r="F5882" s="13"/>
      <c r="G5882" s="13"/>
    </row>
    <row r="5883" spans="5:7">
      <c r="E5883" s="13"/>
      <c r="F5883" s="13"/>
      <c r="G5883" s="13"/>
    </row>
    <row r="5884" spans="5:7">
      <c r="E5884" s="13"/>
      <c r="F5884" s="13"/>
      <c r="G5884" s="13"/>
    </row>
    <row r="5885" spans="5:7">
      <c r="E5885" s="13"/>
      <c r="F5885" s="13"/>
      <c r="G5885" s="13"/>
    </row>
    <row r="5886" spans="5:7">
      <c r="E5886" s="13"/>
      <c r="F5886" s="13"/>
      <c r="G5886" s="13"/>
    </row>
    <row r="5887" spans="5:7">
      <c r="E5887" s="13"/>
      <c r="F5887" s="13"/>
      <c r="G5887" s="13"/>
    </row>
    <row r="5888" spans="5:7">
      <c r="E5888" s="13"/>
      <c r="F5888" s="13"/>
      <c r="G5888" s="13"/>
    </row>
    <row r="5889" spans="5:7">
      <c r="E5889" s="13"/>
      <c r="F5889" s="13"/>
      <c r="G5889" s="13"/>
    </row>
    <row r="5890" spans="5:7">
      <c r="E5890" s="13"/>
      <c r="F5890" s="13"/>
      <c r="G5890" s="13"/>
    </row>
    <row r="5891" spans="5:7">
      <c r="E5891" s="13"/>
      <c r="F5891" s="13"/>
      <c r="G5891" s="13"/>
    </row>
    <row r="5892" spans="5:7">
      <c r="E5892" s="13"/>
      <c r="F5892" s="13"/>
      <c r="G5892" s="13"/>
    </row>
    <row r="5893" spans="5:7">
      <c r="E5893" s="13"/>
      <c r="F5893" s="13"/>
      <c r="G5893" s="13"/>
    </row>
    <row r="5894" spans="5:7">
      <c r="E5894" s="13"/>
      <c r="F5894" s="13"/>
      <c r="G5894" s="13"/>
    </row>
    <row r="5895" spans="5:7">
      <c r="E5895" s="13"/>
      <c r="F5895" s="13"/>
      <c r="G5895" s="13"/>
    </row>
    <row r="5896" spans="5:7">
      <c r="E5896" s="13"/>
      <c r="F5896" s="13"/>
      <c r="G5896" s="13"/>
    </row>
    <row r="5897" spans="5:7">
      <c r="E5897" s="13"/>
      <c r="F5897" s="13"/>
      <c r="G5897" s="13"/>
    </row>
    <row r="5898" spans="5:7">
      <c r="E5898" s="13"/>
      <c r="F5898" s="13"/>
      <c r="G5898" s="13"/>
    </row>
    <row r="5899" spans="5:7">
      <c r="E5899" s="13"/>
      <c r="F5899" s="13"/>
      <c r="G5899" s="13"/>
    </row>
    <row r="5900" spans="5:7">
      <c r="E5900" s="13"/>
      <c r="F5900" s="13"/>
      <c r="G5900" s="13"/>
    </row>
    <row r="5901" spans="5:7">
      <c r="E5901" s="13"/>
      <c r="F5901" s="13"/>
      <c r="G5901" s="13"/>
    </row>
    <row r="5902" spans="5:7">
      <c r="E5902" s="13"/>
      <c r="F5902" s="13"/>
      <c r="G5902" s="13"/>
    </row>
    <row r="5903" spans="5:7">
      <c r="E5903" s="13"/>
      <c r="F5903" s="13"/>
      <c r="G5903" s="13"/>
    </row>
    <row r="5904" spans="5:7">
      <c r="E5904" s="13"/>
      <c r="F5904" s="13"/>
      <c r="G5904" s="13"/>
    </row>
    <row r="5905" spans="5:7">
      <c r="E5905" s="13"/>
      <c r="F5905" s="13"/>
      <c r="G5905" s="13"/>
    </row>
    <row r="5906" spans="5:7">
      <c r="E5906" s="13"/>
      <c r="F5906" s="13"/>
      <c r="G5906" s="13"/>
    </row>
    <row r="5907" spans="5:7">
      <c r="E5907" s="13"/>
      <c r="F5907" s="13"/>
      <c r="G5907" s="13"/>
    </row>
    <row r="5908" spans="5:7">
      <c r="E5908" s="13"/>
      <c r="F5908" s="13"/>
      <c r="G5908" s="13"/>
    </row>
    <row r="5909" spans="5:7">
      <c r="E5909" s="13"/>
      <c r="F5909" s="13"/>
      <c r="G5909" s="13"/>
    </row>
    <row r="5910" spans="5:7">
      <c r="E5910" s="13"/>
      <c r="F5910" s="13"/>
      <c r="G5910" s="13"/>
    </row>
    <row r="5911" spans="5:7">
      <c r="E5911" s="13"/>
      <c r="F5911" s="13"/>
      <c r="G5911" s="13"/>
    </row>
    <row r="5912" spans="5:7">
      <c r="E5912" s="13"/>
      <c r="F5912" s="13"/>
      <c r="G5912" s="13"/>
    </row>
    <row r="5913" spans="5:7">
      <c r="E5913" s="13"/>
      <c r="F5913" s="13"/>
      <c r="G5913" s="13"/>
    </row>
    <row r="5914" spans="5:7">
      <c r="E5914" s="13"/>
      <c r="F5914" s="13"/>
      <c r="G5914" s="13"/>
    </row>
    <row r="5915" spans="5:7">
      <c r="E5915" s="13"/>
      <c r="F5915" s="13"/>
      <c r="G5915" s="13"/>
    </row>
    <row r="5916" spans="5:7">
      <c r="E5916" s="13"/>
      <c r="F5916" s="13"/>
      <c r="G5916" s="13"/>
    </row>
    <row r="5917" spans="5:7">
      <c r="E5917" s="13"/>
      <c r="F5917" s="13"/>
      <c r="G5917" s="13"/>
    </row>
    <row r="5918" spans="5:7">
      <c r="E5918" s="13"/>
      <c r="F5918" s="13"/>
      <c r="G5918" s="13"/>
    </row>
    <row r="5919" spans="5:7">
      <c r="E5919" s="13"/>
      <c r="F5919" s="13"/>
      <c r="G5919" s="13"/>
    </row>
    <row r="5920" spans="5:7">
      <c r="E5920" s="13"/>
      <c r="F5920" s="13"/>
      <c r="G5920" s="13"/>
    </row>
    <row r="5921" spans="5:7">
      <c r="E5921" s="13"/>
      <c r="F5921" s="13"/>
      <c r="G5921" s="13"/>
    </row>
    <row r="5922" spans="5:7">
      <c r="E5922" s="13"/>
      <c r="F5922" s="13"/>
      <c r="G5922" s="13"/>
    </row>
    <row r="5923" spans="5:7">
      <c r="E5923" s="13"/>
      <c r="F5923" s="13"/>
      <c r="G5923" s="13"/>
    </row>
    <row r="5924" spans="5:7">
      <c r="E5924" s="13"/>
      <c r="F5924" s="13"/>
      <c r="G5924" s="13"/>
    </row>
    <row r="5925" spans="5:7">
      <c r="E5925" s="13"/>
      <c r="F5925" s="13"/>
      <c r="G5925" s="13"/>
    </row>
    <row r="5926" spans="5:7">
      <c r="E5926" s="13"/>
      <c r="F5926" s="13"/>
      <c r="G5926" s="13"/>
    </row>
    <row r="5927" spans="5:7">
      <c r="E5927" s="13"/>
      <c r="F5927" s="13"/>
      <c r="G5927" s="13"/>
    </row>
    <row r="5928" spans="5:7">
      <c r="E5928" s="13"/>
      <c r="F5928" s="13"/>
      <c r="G5928" s="13"/>
    </row>
    <row r="5929" spans="5:7">
      <c r="E5929" s="13"/>
      <c r="F5929" s="13"/>
      <c r="G5929" s="13"/>
    </row>
    <row r="5930" spans="5:7">
      <c r="E5930" s="13"/>
      <c r="F5930" s="13"/>
      <c r="G5930" s="13"/>
    </row>
    <row r="5931" spans="5:7">
      <c r="E5931" s="13"/>
      <c r="F5931" s="13"/>
      <c r="G5931" s="13"/>
    </row>
    <row r="5932" spans="5:7">
      <c r="E5932" s="13"/>
      <c r="F5932" s="13"/>
      <c r="G5932" s="13"/>
    </row>
    <row r="5933" spans="5:7">
      <c r="E5933" s="13"/>
      <c r="F5933" s="13"/>
      <c r="G5933" s="13"/>
    </row>
    <row r="5934" spans="5:7">
      <c r="E5934" s="13"/>
      <c r="F5934" s="13"/>
      <c r="G5934" s="13"/>
    </row>
    <row r="5935" spans="5:7">
      <c r="E5935" s="13"/>
      <c r="F5935" s="13"/>
      <c r="G5935" s="13"/>
    </row>
    <row r="5936" spans="5:7">
      <c r="E5936" s="13"/>
      <c r="F5936" s="13"/>
      <c r="G5936" s="13"/>
    </row>
    <row r="5937" spans="5:7">
      <c r="E5937" s="13"/>
      <c r="F5937" s="13"/>
      <c r="G5937" s="13"/>
    </row>
    <row r="5938" spans="5:7">
      <c r="E5938" s="13"/>
      <c r="F5938" s="13"/>
      <c r="G5938" s="13"/>
    </row>
    <row r="5939" spans="5:7">
      <c r="E5939" s="13"/>
      <c r="F5939" s="13"/>
      <c r="G5939" s="13"/>
    </row>
    <row r="5940" spans="5:7">
      <c r="E5940" s="13"/>
      <c r="F5940" s="13"/>
      <c r="G5940" s="13"/>
    </row>
    <row r="5941" spans="5:7">
      <c r="E5941" s="13"/>
      <c r="F5941" s="13"/>
      <c r="G5941" s="13"/>
    </row>
    <row r="5942" spans="5:7">
      <c r="E5942" s="13"/>
      <c r="F5942" s="13"/>
      <c r="G5942" s="13"/>
    </row>
    <row r="5943" spans="5:7">
      <c r="E5943" s="13"/>
      <c r="F5943" s="13"/>
      <c r="G5943" s="13"/>
    </row>
    <row r="5944" spans="5:7">
      <c r="E5944" s="13"/>
      <c r="F5944" s="13"/>
      <c r="G5944" s="13"/>
    </row>
    <row r="5945" spans="5:7">
      <c r="E5945" s="13"/>
      <c r="F5945" s="13"/>
      <c r="G5945" s="13"/>
    </row>
    <row r="5946" spans="5:7">
      <c r="E5946" s="13"/>
      <c r="F5946" s="13"/>
      <c r="G5946" s="13"/>
    </row>
    <row r="5947" spans="5:7">
      <c r="E5947" s="13"/>
      <c r="F5947" s="13"/>
      <c r="G5947" s="13"/>
    </row>
    <row r="5948" spans="5:7">
      <c r="E5948" s="13"/>
      <c r="F5948" s="13"/>
      <c r="G5948" s="13"/>
    </row>
    <row r="5949" spans="5:7">
      <c r="E5949" s="13"/>
      <c r="F5949" s="13"/>
      <c r="G5949" s="13"/>
    </row>
    <row r="5950" spans="5:7">
      <c r="E5950" s="13"/>
      <c r="F5950" s="13"/>
      <c r="G5950" s="13"/>
    </row>
    <row r="5951" spans="5:7">
      <c r="E5951" s="13"/>
      <c r="F5951" s="13"/>
      <c r="G5951" s="13"/>
    </row>
    <row r="5952" spans="5:7">
      <c r="E5952" s="13"/>
      <c r="F5952" s="13"/>
      <c r="G5952" s="13"/>
    </row>
    <row r="5953" spans="5:7">
      <c r="E5953" s="13"/>
      <c r="F5953" s="13"/>
      <c r="G5953" s="13"/>
    </row>
    <row r="5954" spans="5:7">
      <c r="E5954" s="13"/>
      <c r="F5954" s="13"/>
      <c r="G5954" s="13"/>
    </row>
    <row r="5955" spans="5:7">
      <c r="E5955" s="13"/>
      <c r="F5955" s="13"/>
      <c r="G5955" s="13"/>
    </row>
    <row r="5956" spans="5:7">
      <c r="E5956" s="13"/>
      <c r="F5956" s="13"/>
      <c r="G5956" s="13"/>
    </row>
    <row r="5957" spans="5:7">
      <c r="E5957" s="13"/>
      <c r="F5957" s="13"/>
      <c r="G5957" s="13"/>
    </row>
    <row r="5958" spans="5:7">
      <c r="E5958" s="13"/>
      <c r="F5958" s="13"/>
      <c r="G5958" s="13"/>
    </row>
    <row r="5959" spans="5:7">
      <c r="E5959" s="13"/>
      <c r="F5959" s="13"/>
      <c r="G5959" s="13"/>
    </row>
    <row r="5960" spans="5:7">
      <c r="E5960" s="13"/>
      <c r="F5960" s="13"/>
      <c r="G5960" s="13"/>
    </row>
    <row r="5961" spans="5:7">
      <c r="E5961" s="13"/>
      <c r="F5961" s="13"/>
      <c r="G5961" s="13"/>
    </row>
    <row r="5962" spans="5:7">
      <c r="E5962" s="13"/>
      <c r="F5962" s="13"/>
      <c r="G5962" s="13"/>
    </row>
    <row r="5963" spans="5:7">
      <c r="E5963" s="13"/>
      <c r="F5963" s="13"/>
      <c r="G5963" s="13"/>
    </row>
    <row r="5964" spans="5:7">
      <c r="E5964" s="13"/>
      <c r="F5964" s="13"/>
      <c r="G5964" s="13"/>
    </row>
    <row r="5965" spans="5:7">
      <c r="E5965" s="13"/>
      <c r="F5965" s="13"/>
      <c r="G5965" s="13"/>
    </row>
    <row r="5966" spans="5:7">
      <c r="E5966" s="13"/>
      <c r="F5966" s="13"/>
      <c r="G5966" s="13"/>
    </row>
    <row r="5967" spans="5:7">
      <c r="E5967" s="13"/>
      <c r="F5967" s="13"/>
      <c r="G5967" s="13"/>
    </row>
    <row r="5968" spans="5:7">
      <c r="E5968" s="13"/>
      <c r="F5968" s="13"/>
      <c r="G5968" s="13"/>
    </row>
    <row r="5969" spans="5:7">
      <c r="E5969" s="13"/>
      <c r="F5969" s="13"/>
      <c r="G5969" s="13"/>
    </row>
    <row r="5970" spans="5:7">
      <c r="E5970" s="13"/>
      <c r="F5970" s="13"/>
      <c r="G5970" s="13"/>
    </row>
    <row r="5971" spans="5:7">
      <c r="E5971" s="13"/>
      <c r="F5971" s="13"/>
      <c r="G5971" s="13"/>
    </row>
    <row r="5972" spans="5:7">
      <c r="E5972" s="13"/>
      <c r="F5972" s="13"/>
      <c r="G5972" s="13"/>
    </row>
    <row r="5973" spans="5:7">
      <c r="E5973" s="13"/>
      <c r="F5973" s="13"/>
      <c r="G5973" s="13"/>
    </row>
    <row r="5974" spans="5:7">
      <c r="E5974" s="13"/>
      <c r="F5974" s="13"/>
      <c r="G5974" s="13"/>
    </row>
    <row r="5975" spans="5:7">
      <c r="E5975" s="13"/>
      <c r="F5975" s="13"/>
      <c r="G5975" s="13"/>
    </row>
    <row r="5976" spans="5:7">
      <c r="E5976" s="13"/>
      <c r="F5976" s="13"/>
      <c r="G5976" s="13"/>
    </row>
    <row r="5977" spans="5:7">
      <c r="E5977" s="13"/>
      <c r="F5977" s="13"/>
      <c r="G5977" s="13"/>
    </row>
    <row r="5978" spans="5:7">
      <c r="E5978" s="13"/>
      <c r="F5978" s="13"/>
      <c r="G5978" s="13"/>
    </row>
    <row r="5979" spans="5:7">
      <c r="E5979" s="13"/>
      <c r="F5979" s="13"/>
      <c r="G5979" s="13"/>
    </row>
    <row r="5980" spans="5:7">
      <c r="E5980" s="13"/>
      <c r="F5980" s="13"/>
      <c r="G5980" s="13"/>
    </row>
    <row r="5981" spans="5:7">
      <c r="E5981" s="13"/>
      <c r="F5981" s="13"/>
      <c r="G5981" s="13"/>
    </row>
    <row r="5982" spans="5:7">
      <c r="E5982" s="13"/>
      <c r="F5982" s="13"/>
      <c r="G5982" s="13"/>
    </row>
    <row r="5983" spans="5:7">
      <c r="E5983" s="13"/>
      <c r="F5983" s="13"/>
      <c r="G5983" s="13"/>
    </row>
    <row r="5984" spans="5:7">
      <c r="E5984" s="13"/>
      <c r="F5984" s="13"/>
      <c r="G5984" s="13"/>
    </row>
    <row r="5985" spans="5:7">
      <c r="E5985" s="13"/>
      <c r="F5985" s="13"/>
      <c r="G5985" s="13"/>
    </row>
    <row r="5986" spans="5:7">
      <c r="E5986" s="13"/>
      <c r="F5986" s="13"/>
      <c r="G5986" s="13"/>
    </row>
    <row r="5987" spans="5:7">
      <c r="E5987" s="13"/>
      <c r="F5987" s="13"/>
      <c r="G5987" s="13"/>
    </row>
    <row r="5988" spans="5:7">
      <c r="E5988" s="13"/>
      <c r="F5988" s="13"/>
      <c r="G5988" s="13"/>
    </row>
    <row r="5989" spans="5:7">
      <c r="E5989" s="13"/>
      <c r="F5989" s="13"/>
      <c r="G5989" s="13"/>
    </row>
    <row r="5990" spans="5:7">
      <c r="E5990" s="13"/>
      <c r="F5990" s="13"/>
      <c r="G5990" s="13"/>
    </row>
    <row r="5991" spans="5:7">
      <c r="E5991" s="13"/>
      <c r="F5991" s="13"/>
      <c r="G5991" s="13"/>
    </row>
    <row r="5992" spans="5:7">
      <c r="E5992" s="13"/>
      <c r="F5992" s="13"/>
      <c r="G5992" s="13"/>
    </row>
    <row r="5993" spans="5:7">
      <c r="E5993" s="13"/>
      <c r="F5993" s="13"/>
      <c r="G5993" s="13"/>
    </row>
    <row r="5994" spans="5:7">
      <c r="E5994" s="13"/>
      <c r="F5994" s="13"/>
      <c r="G5994" s="13"/>
    </row>
    <row r="5995" spans="5:7">
      <c r="E5995" s="13"/>
      <c r="F5995" s="13"/>
      <c r="G5995" s="13"/>
    </row>
    <row r="5996" spans="5:7">
      <c r="E5996" s="13"/>
      <c r="F5996" s="13"/>
      <c r="G5996" s="13"/>
    </row>
    <row r="5997" spans="5:7">
      <c r="E5997" s="13"/>
      <c r="F5997" s="13"/>
      <c r="G5997" s="13"/>
    </row>
    <row r="5998" spans="5:7">
      <c r="E5998" s="13"/>
      <c r="F5998" s="13"/>
      <c r="G5998" s="13"/>
    </row>
    <row r="5999" spans="5:7">
      <c r="E5999" s="13"/>
      <c r="F5999" s="13"/>
      <c r="G5999" s="13"/>
    </row>
    <row r="6000" spans="5:7">
      <c r="E6000" s="13"/>
      <c r="F6000" s="13"/>
      <c r="G6000" s="13"/>
    </row>
    <row r="6001" spans="5:7">
      <c r="E6001" s="13"/>
      <c r="F6001" s="13"/>
      <c r="G6001" s="13"/>
    </row>
    <row r="6002" spans="5:7">
      <c r="E6002" s="13"/>
      <c r="F6002" s="13"/>
      <c r="G6002" s="13"/>
    </row>
    <row r="6003" spans="5:7">
      <c r="E6003" s="13"/>
      <c r="F6003" s="13"/>
      <c r="G6003" s="13"/>
    </row>
    <row r="6004" spans="5:7">
      <c r="E6004" s="13"/>
      <c r="F6004" s="13"/>
      <c r="G6004" s="13"/>
    </row>
    <row r="6005" spans="5:7">
      <c r="E6005" s="13"/>
      <c r="F6005" s="13"/>
      <c r="G6005" s="13"/>
    </row>
    <row r="6006" spans="5:7">
      <c r="E6006" s="13"/>
      <c r="F6006" s="13"/>
      <c r="G6006" s="13"/>
    </row>
    <row r="6007" spans="5:7">
      <c r="E6007" s="13"/>
      <c r="F6007" s="13"/>
      <c r="G6007" s="13"/>
    </row>
    <row r="6008" spans="5:7">
      <c r="E6008" s="13"/>
      <c r="F6008" s="13"/>
      <c r="G6008" s="13"/>
    </row>
    <row r="6009" spans="5:7">
      <c r="E6009" s="13"/>
      <c r="F6009" s="13"/>
      <c r="G6009" s="13"/>
    </row>
    <row r="6010" spans="5:7">
      <c r="E6010" s="13"/>
      <c r="F6010" s="13"/>
      <c r="G6010" s="13"/>
    </row>
    <row r="6011" spans="5:7">
      <c r="E6011" s="13"/>
      <c r="F6011" s="13"/>
      <c r="G6011" s="13"/>
    </row>
    <row r="6012" spans="5:7">
      <c r="E6012" s="13"/>
      <c r="F6012" s="13"/>
      <c r="G6012" s="13"/>
    </row>
    <row r="6013" spans="5:7">
      <c r="E6013" s="13"/>
      <c r="F6013" s="13"/>
      <c r="G6013" s="13"/>
    </row>
    <row r="6014" spans="5:7">
      <c r="E6014" s="13"/>
      <c r="F6014" s="13"/>
      <c r="G6014" s="13"/>
    </row>
    <row r="6015" spans="5:7">
      <c r="E6015" s="13"/>
      <c r="F6015" s="13"/>
      <c r="G6015" s="13"/>
    </row>
    <row r="6016" spans="5:7">
      <c r="E6016" s="13"/>
      <c r="F6016" s="13"/>
      <c r="G6016" s="13"/>
    </row>
    <row r="6017" spans="5:7">
      <c r="E6017" s="13"/>
      <c r="F6017" s="13"/>
      <c r="G6017" s="13"/>
    </row>
    <row r="6018" spans="5:7">
      <c r="E6018" s="13"/>
      <c r="F6018" s="13"/>
      <c r="G6018" s="13"/>
    </row>
    <row r="6019" spans="5:7">
      <c r="E6019" s="13"/>
      <c r="F6019" s="13"/>
      <c r="G6019" s="13"/>
    </row>
    <row r="6020" spans="5:7">
      <c r="E6020" s="13"/>
      <c r="F6020" s="13"/>
      <c r="G6020" s="13"/>
    </row>
    <row r="6021" spans="5:7">
      <c r="E6021" s="13"/>
      <c r="F6021" s="13"/>
      <c r="G6021" s="13"/>
    </row>
    <row r="6022" spans="5:7">
      <c r="E6022" s="13"/>
      <c r="F6022" s="13"/>
      <c r="G6022" s="13"/>
    </row>
    <row r="6023" spans="5:7">
      <c r="E6023" s="13"/>
      <c r="F6023" s="13"/>
      <c r="G6023" s="13"/>
    </row>
    <row r="6024" spans="5:7">
      <c r="E6024" s="13"/>
      <c r="F6024" s="13"/>
      <c r="G6024" s="13"/>
    </row>
    <row r="6025" spans="5:7">
      <c r="E6025" s="13"/>
      <c r="F6025" s="13"/>
      <c r="G6025" s="13"/>
    </row>
    <row r="6026" spans="5:7">
      <c r="E6026" s="13"/>
      <c r="F6026" s="13"/>
      <c r="G6026" s="13"/>
    </row>
    <row r="6027" spans="5:7">
      <c r="E6027" s="13"/>
      <c r="F6027" s="13"/>
      <c r="G6027" s="13"/>
    </row>
    <row r="6028" spans="5:7">
      <c r="E6028" s="13"/>
      <c r="F6028" s="13"/>
      <c r="G6028" s="13"/>
    </row>
    <row r="6029" spans="5:7">
      <c r="E6029" s="13"/>
      <c r="F6029" s="13"/>
      <c r="G6029" s="13"/>
    </row>
    <row r="6030" spans="5:7">
      <c r="E6030" s="13"/>
      <c r="F6030" s="13"/>
      <c r="G6030" s="13"/>
    </row>
    <row r="6031" spans="5:7">
      <c r="E6031" s="13"/>
      <c r="F6031" s="13"/>
      <c r="G6031" s="13"/>
    </row>
    <row r="6032" spans="5:7">
      <c r="E6032" s="13"/>
      <c r="F6032" s="13"/>
      <c r="G6032" s="13"/>
    </row>
    <row r="6033" spans="5:7">
      <c r="E6033" s="13"/>
      <c r="F6033" s="13"/>
      <c r="G6033" s="13"/>
    </row>
    <row r="6034" spans="5:7">
      <c r="E6034" s="13"/>
      <c r="F6034" s="13"/>
      <c r="G6034" s="13"/>
    </row>
    <row r="6035" spans="5:7">
      <c r="E6035" s="13"/>
      <c r="F6035" s="13"/>
      <c r="G6035" s="13"/>
    </row>
    <row r="6036" spans="5:7">
      <c r="E6036" s="13"/>
      <c r="F6036" s="13"/>
      <c r="G6036" s="13"/>
    </row>
    <row r="6037" spans="5:7">
      <c r="E6037" s="13"/>
      <c r="F6037" s="13"/>
      <c r="G6037" s="13"/>
    </row>
    <row r="6038" spans="5:7">
      <c r="E6038" s="13"/>
      <c r="F6038" s="13"/>
      <c r="G6038" s="13"/>
    </row>
    <row r="6039" spans="5:7">
      <c r="E6039" s="13"/>
      <c r="F6039" s="13"/>
      <c r="G6039" s="13"/>
    </row>
    <row r="6040" spans="5:7">
      <c r="E6040" s="13"/>
      <c r="F6040" s="13"/>
      <c r="G6040" s="13"/>
    </row>
    <row r="6041" spans="5:7">
      <c r="E6041" s="13"/>
      <c r="F6041" s="13"/>
      <c r="G6041" s="13"/>
    </row>
    <row r="6042" spans="5:7">
      <c r="E6042" s="13"/>
      <c r="F6042" s="13"/>
      <c r="G6042" s="13"/>
    </row>
    <row r="6043" spans="5:7">
      <c r="E6043" s="13"/>
      <c r="F6043" s="13"/>
      <c r="G6043" s="13"/>
    </row>
    <row r="6044" spans="5:7">
      <c r="E6044" s="13"/>
      <c r="F6044" s="13"/>
      <c r="G6044" s="13"/>
    </row>
    <row r="6045" spans="5:7">
      <c r="E6045" s="13"/>
      <c r="F6045" s="13"/>
      <c r="G6045" s="13"/>
    </row>
    <row r="6046" spans="5:7">
      <c r="E6046" s="13"/>
      <c r="F6046" s="13"/>
      <c r="G6046" s="13"/>
    </row>
    <row r="6047" spans="5:7">
      <c r="E6047" s="13"/>
      <c r="F6047" s="13"/>
      <c r="G6047" s="13"/>
    </row>
    <row r="6048" spans="5:7">
      <c r="E6048" s="13"/>
      <c r="F6048" s="13"/>
      <c r="G6048" s="13"/>
    </row>
    <row r="6049" spans="5:7">
      <c r="E6049" s="13"/>
      <c r="F6049" s="13"/>
      <c r="G6049" s="13"/>
    </row>
    <row r="6050" spans="5:7">
      <c r="E6050" s="13"/>
      <c r="F6050" s="13"/>
      <c r="G6050" s="13"/>
    </row>
    <row r="6051" spans="5:7">
      <c r="E6051" s="13"/>
      <c r="F6051" s="13"/>
      <c r="G6051" s="13"/>
    </row>
    <row r="6052" spans="5:7">
      <c r="E6052" s="13"/>
      <c r="F6052" s="13"/>
      <c r="G6052" s="13"/>
    </row>
    <row r="6053" spans="5:7">
      <c r="E6053" s="13"/>
      <c r="F6053" s="13"/>
      <c r="G6053" s="13"/>
    </row>
    <row r="6054" spans="5:7">
      <c r="E6054" s="13"/>
      <c r="F6054" s="13"/>
      <c r="G6054" s="13"/>
    </row>
    <row r="6055" spans="5:7">
      <c r="E6055" s="13"/>
      <c r="F6055" s="13"/>
      <c r="G6055" s="13"/>
    </row>
    <row r="6056" spans="5:7">
      <c r="E6056" s="13"/>
      <c r="F6056" s="13"/>
      <c r="G6056" s="13"/>
    </row>
    <row r="6057" spans="5:7">
      <c r="E6057" s="13"/>
      <c r="F6057" s="13"/>
      <c r="G6057" s="13"/>
    </row>
    <row r="6058" spans="5:7">
      <c r="E6058" s="13"/>
      <c r="F6058" s="13"/>
      <c r="G6058" s="13"/>
    </row>
    <row r="6059" spans="5:7">
      <c r="E6059" s="13"/>
      <c r="F6059" s="13"/>
      <c r="G6059" s="13"/>
    </row>
    <row r="6060" spans="5:7">
      <c r="E6060" s="13"/>
      <c r="F6060" s="13"/>
      <c r="G6060" s="13"/>
    </row>
    <row r="6061" spans="5:7">
      <c r="E6061" s="13"/>
      <c r="F6061" s="13"/>
      <c r="G6061" s="13"/>
    </row>
    <row r="6062" spans="5:7">
      <c r="E6062" s="13"/>
      <c r="F6062" s="13"/>
      <c r="G6062" s="13"/>
    </row>
    <row r="6063" spans="5:7">
      <c r="E6063" s="13"/>
      <c r="F6063" s="13"/>
      <c r="G6063" s="13"/>
    </row>
    <row r="6064" spans="5:7">
      <c r="E6064" s="13"/>
      <c r="F6064" s="13"/>
      <c r="G6064" s="13"/>
    </row>
    <row r="6065" spans="5:7">
      <c r="E6065" s="13"/>
      <c r="F6065" s="13"/>
      <c r="G6065" s="13"/>
    </row>
    <row r="6066" spans="5:7">
      <c r="E6066" s="13"/>
      <c r="F6066" s="13"/>
      <c r="G6066" s="13"/>
    </row>
    <row r="6067" spans="5:7">
      <c r="E6067" s="13"/>
      <c r="F6067" s="13"/>
      <c r="G6067" s="13"/>
    </row>
    <row r="6068" spans="5:7">
      <c r="E6068" s="13"/>
      <c r="F6068" s="13"/>
      <c r="G6068" s="13"/>
    </row>
    <row r="6069" spans="5:7">
      <c r="E6069" s="13"/>
      <c r="F6069" s="13"/>
      <c r="G6069" s="13"/>
    </row>
    <row r="6070" spans="5:7">
      <c r="E6070" s="13"/>
      <c r="F6070" s="13"/>
      <c r="G6070" s="13"/>
    </row>
    <row r="6071" spans="5:7">
      <c r="E6071" s="13"/>
      <c r="F6071" s="13"/>
      <c r="G6071" s="13"/>
    </row>
    <row r="6072" spans="5:7">
      <c r="E6072" s="13"/>
      <c r="F6072" s="13"/>
      <c r="G6072" s="13"/>
    </row>
    <row r="6073" spans="5:7">
      <c r="E6073" s="13"/>
      <c r="F6073" s="13"/>
      <c r="G6073" s="13"/>
    </row>
    <row r="6074" spans="5:7">
      <c r="E6074" s="13"/>
      <c r="F6074" s="13"/>
      <c r="G6074" s="13"/>
    </row>
    <row r="6075" spans="5:7">
      <c r="E6075" s="13"/>
      <c r="F6075" s="13"/>
      <c r="G6075" s="13"/>
    </row>
    <row r="6076" spans="5:7">
      <c r="E6076" s="13"/>
      <c r="F6076" s="13"/>
      <c r="G6076" s="13"/>
    </row>
    <row r="6077" spans="5:7">
      <c r="E6077" s="13"/>
      <c r="F6077" s="13"/>
      <c r="G6077" s="13"/>
    </row>
    <row r="6078" spans="5:7">
      <c r="E6078" s="13"/>
      <c r="F6078" s="13"/>
      <c r="G6078" s="13"/>
    </row>
    <row r="6079" spans="5:7">
      <c r="E6079" s="13"/>
      <c r="F6079" s="13"/>
      <c r="G6079" s="13"/>
    </row>
    <row r="6080" spans="5:7">
      <c r="E6080" s="13"/>
      <c r="F6080" s="13"/>
      <c r="G6080" s="13"/>
    </row>
    <row r="6081" spans="5:7">
      <c r="E6081" s="13"/>
      <c r="F6081" s="13"/>
      <c r="G6081" s="13"/>
    </row>
    <row r="6082" spans="5:7">
      <c r="E6082" s="13"/>
      <c r="F6082" s="13"/>
      <c r="G6082" s="13"/>
    </row>
    <row r="6083" spans="5:7">
      <c r="E6083" s="13"/>
      <c r="F6083" s="13"/>
      <c r="G6083" s="13"/>
    </row>
    <row r="6084" spans="5:7">
      <c r="E6084" s="13"/>
      <c r="F6084" s="13"/>
      <c r="G6084" s="13"/>
    </row>
    <row r="6085" spans="5:7">
      <c r="E6085" s="13"/>
      <c r="F6085" s="13"/>
      <c r="G6085" s="13"/>
    </row>
    <row r="6086" spans="5:7">
      <c r="E6086" s="13"/>
      <c r="F6086" s="13"/>
      <c r="G6086" s="13"/>
    </row>
    <row r="6087" spans="5:7">
      <c r="E6087" s="13"/>
      <c r="F6087" s="13"/>
      <c r="G6087" s="13"/>
    </row>
    <row r="6088" spans="5:7">
      <c r="E6088" s="13"/>
      <c r="F6088" s="13"/>
      <c r="G6088" s="13"/>
    </row>
    <row r="6089" spans="5:7">
      <c r="E6089" s="13"/>
      <c r="F6089" s="13"/>
      <c r="G6089" s="13"/>
    </row>
    <row r="6090" spans="5:7">
      <c r="E6090" s="13"/>
      <c r="F6090" s="13"/>
      <c r="G6090" s="13"/>
    </row>
    <row r="6091" spans="5:7">
      <c r="E6091" s="13"/>
      <c r="F6091" s="13"/>
      <c r="G6091" s="13"/>
    </row>
    <row r="6092" spans="5:7">
      <c r="E6092" s="13"/>
      <c r="F6092" s="13"/>
      <c r="G6092" s="13"/>
    </row>
    <row r="6093" spans="5:7">
      <c r="E6093" s="13"/>
      <c r="F6093" s="13"/>
      <c r="G6093" s="13"/>
    </row>
    <row r="6094" spans="5:7">
      <c r="E6094" s="13"/>
      <c r="F6094" s="13"/>
      <c r="G6094" s="13"/>
    </row>
    <row r="6095" spans="5:7">
      <c r="E6095" s="13"/>
      <c r="F6095" s="13"/>
      <c r="G6095" s="13"/>
    </row>
    <row r="6096" spans="5:7">
      <c r="E6096" s="13"/>
      <c r="F6096" s="13"/>
      <c r="G6096" s="13"/>
    </row>
    <row r="6097" spans="5:7">
      <c r="E6097" s="13"/>
      <c r="F6097" s="13"/>
      <c r="G6097" s="13"/>
    </row>
    <row r="6098" spans="5:7">
      <c r="E6098" s="13"/>
      <c r="F6098" s="13"/>
      <c r="G6098" s="13"/>
    </row>
    <row r="6099" spans="5:7">
      <c r="E6099" s="13"/>
      <c r="F6099" s="13"/>
      <c r="G6099" s="13"/>
    </row>
    <row r="6100" spans="5:7">
      <c r="E6100" s="13"/>
      <c r="F6100" s="13"/>
      <c r="G6100" s="13"/>
    </row>
    <row r="6101" spans="5:7">
      <c r="E6101" s="13"/>
      <c r="F6101" s="13"/>
      <c r="G6101" s="13"/>
    </row>
    <row r="6102" spans="5:7">
      <c r="E6102" s="13"/>
      <c r="F6102" s="13"/>
      <c r="G6102" s="13"/>
    </row>
    <row r="6103" spans="5:7">
      <c r="E6103" s="13"/>
      <c r="F6103" s="13"/>
      <c r="G6103" s="13"/>
    </row>
    <row r="6104" spans="5:7">
      <c r="E6104" s="13"/>
      <c r="F6104" s="13"/>
      <c r="G6104" s="13"/>
    </row>
    <row r="6105" spans="5:7">
      <c r="E6105" s="13"/>
      <c r="F6105" s="13"/>
      <c r="G6105" s="13"/>
    </row>
    <row r="6106" spans="5:7">
      <c r="E6106" s="13"/>
      <c r="F6106" s="13"/>
      <c r="G6106" s="13"/>
    </row>
    <row r="6107" spans="5:7">
      <c r="E6107" s="13"/>
      <c r="F6107" s="13"/>
      <c r="G6107" s="13"/>
    </row>
    <row r="6108" spans="5:7">
      <c r="E6108" s="13"/>
      <c r="F6108" s="13"/>
      <c r="G6108" s="13"/>
    </row>
    <row r="6109" spans="5:7">
      <c r="E6109" s="13"/>
      <c r="F6109" s="13"/>
      <c r="G6109" s="13"/>
    </row>
    <row r="6110" spans="5:7">
      <c r="E6110" s="13"/>
      <c r="F6110" s="13"/>
      <c r="G6110" s="13"/>
    </row>
    <row r="6111" spans="5:7">
      <c r="E6111" s="13"/>
      <c r="F6111" s="13"/>
      <c r="G6111" s="13"/>
    </row>
    <row r="6112" spans="5:7">
      <c r="E6112" s="13"/>
      <c r="F6112" s="13"/>
      <c r="G6112" s="13"/>
    </row>
    <row r="6113" spans="5:7">
      <c r="E6113" s="13"/>
      <c r="F6113" s="13"/>
      <c r="G6113" s="13"/>
    </row>
    <row r="6114" spans="5:7">
      <c r="E6114" s="13"/>
      <c r="F6114" s="13"/>
      <c r="G6114" s="13"/>
    </row>
    <row r="6115" spans="5:7">
      <c r="E6115" s="13"/>
      <c r="F6115" s="13"/>
      <c r="G6115" s="13"/>
    </row>
    <row r="6116" spans="5:7">
      <c r="E6116" s="13"/>
      <c r="F6116" s="13"/>
      <c r="G6116" s="13"/>
    </row>
    <row r="6117" spans="5:7">
      <c r="E6117" s="13"/>
      <c r="F6117" s="13"/>
      <c r="G6117" s="13"/>
    </row>
    <row r="6118" spans="5:7">
      <c r="E6118" s="13"/>
      <c r="F6118" s="13"/>
      <c r="G6118" s="13"/>
    </row>
    <row r="6119" spans="5:7">
      <c r="E6119" s="13"/>
      <c r="F6119" s="13"/>
      <c r="G6119" s="13"/>
    </row>
    <row r="6120" spans="5:7">
      <c r="E6120" s="13"/>
      <c r="F6120" s="13"/>
      <c r="G6120" s="13"/>
    </row>
    <row r="6121" spans="5:7">
      <c r="E6121" s="13"/>
      <c r="F6121" s="13"/>
      <c r="G6121" s="13"/>
    </row>
    <row r="6122" spans="5:7">
      <c r="E6122" s="13"/>
      <c r="F6122" s="13"/>
      <c r="G6122" s="13"/>
    </row>
    <row r="6123" spans="5:7">
      <c r="E6123" s="13"/>
      <c r="F6123" s="13"/>
      <c r="G6123" s="13"/>
    </row>
    <row r="6124" spans="5:7">
      <c r="E6124" s="13"/>
      <c r="F6124" s="13"/>
      <c r="G6124" s="13"/>
    </row>
    <row r="6125" spans="5:7">
      <c r="E6125" s="13"/>
      <c r="F6125" s="13"/>
      <c r="G6125" s="13"/>
    </row>
    <row r="6126" spans="5:7">
      <c r="E6126" s="13"/>
      <c r="F6126" s="13"/>
      <c r="G6126" s="13"/>
    </row>
    <row r="6127" spans="5:7">
      <c r="E6127" s="13"/>
      <c r="F6127" s="13"/>
      <c r="G6127" s="13"/>
    </row>
    <row r="6128" spans="5:7">
      <c r="E6128" s="13"/>
      <c r="F6128" s="13"/>
      <c r="G6128" s="13"/>
    </row>
    <row r="6129" spans="5:7">
      <c r="E6129" s="13"/>
      <c r="F6129" s="13"/>
      <c r="G6129" s="13"/>
    </row>
    <row r="6130" spans="5:7">
      <c r="E6130" s="13"/>
      <c r="F6130" s="13"/>
      <c r="G6130" s="13"/>
    </row>
    <row r="6131" spans="5:7">
      <c r="E6131" s="13"/>
      <c r="F6131" s="13"/>
      <c r="G6131" s="13"/>
    </row>
    <row r="6132" spans="5:7">
      <c r="E6132" s="13"/>
      <c r="F6132" s="13"/>
      <c r="G6132" s="13"/>
    </row>
    <row r="6133" spans="5:7">
      <c r="E6133" s="13"/>
      <c r="F6133" s="13"/>
      <c r="G6133" s="13"/>
    </row>
    <row r="6134" spans="5:7">
      <c r="E6134" s="13"/>
      <c r="F6134" s="13"/>
      <c r="G6134" s="13"/>
    </row>
    <row r="6135" spans="5:7">
      <c r="E6135" s="13"/>
      <c r="F6135" s="13"/>
      <c r="G6135" s="13"/>
    </row>
    <row r="6136" spans="5:7">
      <c r="E6136" s="13"/>
      <c r="F6136" s="13"/>
      <c r="G6136" s="13"/>
    </row>
    <row r="6137" spans="5:7">
      <c r="E6137" s="13"/>
      <c r="F6137" s="13"/>
      <c r="G6137" s="13"/>
    </row>
    <row r="6138" spans="5:7">
      <c r="E6138" s="13"/>
      <c r="F6138" s="13"/>
      <c r="G6138" s="13"/>
    </row>
    <row r="6139" spans="5:7">
      <c r="E6139" s="13"/>
      <c r="F6139" s="13"/>
      <c r="G6139" s="13"/>
    </row>
    <row r="6140" spans="5:7">
      <c r="E6140" s="13"/>
      <c r="F6140" s="13"/>
      <c r="G6140" s="13"/>
    </row>
    <row r="6141" spans="5:7">
      <c r="E6141" s="13"/>
      <c r="F6141" s="13"/>
      <c r="G6141" s="13"/>
    </row>
    <row r="6142" spans="5:7">
      <c r="E6142" s="13"/>
      <c r="F6142" s="13"/>
      <c r="G6142" s="13"/>
    </row>
    <row r="6143" spans="5:7">
      <c r="E6143" s="13"/>
      <c r="F6143" s="13"/>
      <c r="G6143" s="13"/>
    </row>
    <row r="6144" spans="5:7">
      <c r="E6144" s="13"/>
      <c r="F6144" s="13"/>
      <c r="G6144" s="13"/>
    </row>
    <row r="6145" spans="5:7">
      <c r="E6145" s="13"/>
      <c r="F6145" s="13"/>
      <c r="G6145" s="13"/>
    </row>
    <row r="6146" spans="5:7">
      <c r="E6146" s="13"/>
      <c r="F6146" s="13"/>
      <c r="G6146" s="13"/>
    </row>
    <row r="6147" spans="5:7">
      <c r="E6147" s="13"/>
      <c r="F6147" s="13"/>
      <c r="G6147" s="13"/>
    </row>
    <row r="6148" spans="5:7">
      <c r="E6148" s="13"/>
      <c r="F6148" s="13"/>
      <c r="G6148" s="13"/>
    </row>
    <row r="6149" spans="5:7">
      <c r="E6149" s="13"/>
      <c r="F6149" s="13"/>
      <c r="G6149" s="13"/>
    </row>
    <row r="6150" spans="5:7">
      <c r="E6150" s="13"/>
      <c r="F6150" s="13"/>
      <c r="G6150" s="13"/>
    </row>
    <row r="6151" spans="5:7">
      <c r="E6151" s="13"/>
      <c r="F6151" s="13"/>
      <c r="G6151" s="13"/>
    </row>
    <row r="6152" spans="5:7">
      <c r="E6152" s="13"/>
      <c r="F6152" s="13"/>
      <c r="G6152" s="13"/>
    </row>
    <row r="6153" spans="5:7">
      <c r="E6153" s="13"/>
      <c r="F6153" s="13"/>
      <c r="G6153" s="13"/>
    </row>
    <row r="6154" spans="5:7">
      <c r="E6154" s="13"/>
      <c r="F6154" s="13"/>
      <c r="G6154" s="13"/>
    </row>
    <row r="6155" spans="5:7">
      <c r="E6155" s="13"/>
      <c r="F6155" s="13"/>
      <c r="G6155" s="13"/>
    </row>
    <row r="6156" spans="5:7">
      <c r="E6156" s="13"/>
      <c r="F6156" s="13"/>
      <c r="G6156" s="13"/>
    </row>
    <row r="6157" spans="5:7">
      <c r="E6157" s="13"/>
      <c r="F6157" s="13"/>
      <c r="G6157" s="13"/>
    </row>
    <row r="6158" spans="5:7">
      <c r="E6158" s="13"/>
      <c r="F6158" s="13"/>
      <c r="G6158" s="13"/>
    </row>
    <row r="6159" spans="5:7">
      <c r="E6159" s="13"/>
      <c r="F6159" s="13"/>
      <c r="G6159" s="13"/>
    </row>
    <row r="6160" spans="5:7">
      <c r="E6160" s="13"/>
      <c r="F6160" s="13"/>
      <c r="G6160" s="13"/>
    </row>
    <row r="6161" spans="5:7">
      <c r="E6161" s="13"/>
      <c r="F6161" s="13"/>
      <c r="G6161" s="13"/>
    </row>
    <row r="6162" spans="5:7">
      <c r="E6162" s="13"/>
      <c r="F6162" s="13"/>
      <c r="G6162" s="13"/>
    </row>
    <row r="6163" spans="5:7">
      <c r="E6163" s="13"/>
      <c r="F6163" s="13"/>
      <c r="G6163" s="13"/>
    </row>
    <row r="6164" spans="5:7">
      <c r="E6164" s="13"/>
      <c r="F6164" s="13"/>
      <c r="G6164" s="13"/>
    </row>
    <row r="6165" spans="5:7">
      <c r="E6165" s="13"/>
      <c r="F6165" s="13"/>
      <c r="G6165" s="13"/>
    </row>
    <row r="6166" spans="5:7">
      <c r="E6166" s="13"/>
      <c r="F6166" s="13"/>
      <c r="G6166" s="13"/>
    </row>
    <row r="6167" spans="5:7">
      <c r="E6167" s="13"/>
      <c r="F6167" s="13"/>
      <c r="G6167" s="13"/>
    </row>
    <row r="6168" spans="5:7">
      <c r="E6168" s="13"/>
      <c r="F6168" s="13"/>
      <c r="G6168" s="13"/>
    </row>
    <row r="6169" spans="5:7">
      <c r="E6169" s="13"/>
      <c r="F6169" s="13"/>
      <c r="G6169" s="13"/>
    </row>
    <row r="6170" spans="5:7">
      <c r="E6170" s="13"/>
      <c r="F6170" s="13"/>
      <c r="G6170" s="13"/>
    </row>
    <row r="6171" spans="5:7">
      <c r="E6171" s="13"/>
      <c r="F6171" s="13"/>
      <c r="G6171" s="13"/>
    </row>
    <row r="6172" spans="5:7">
      <c r="E6172" s="13"/>
      <c r="F6172" s="13"/>
      <c r="G6172" s="13"/>
    </row>
    <row r="6173" spans="5:7">
      <c r="E6173" s="13"/>
      <c r="F6173" s="13"/>
      <c r="G6173" s="13"/>
    </row>
    <row r="6174" spans="5:7">
      <c r="E6174" s="13"/>
      <c r="F6174" s="13"/>
      <c r="G6174" s="13"/>
    </row>
    <row r="6175" spans="5:7">
      <c r="E6175" s="13"/>
      <c r="F6175" s="13"/>
      <c r="G6175" s="13"/>
    </row>
    <row r="6176" spans="5:7">
      <c r="E6176" s="13"/>
      <c r="F6176" s="13"/>
      <c r="G6176" s="13"/>
    </row>
    <row r="6177" spans="5:7">
      <c r="E6177" s="13"/>
      <c r="F6177" s="13"/>
      <c r="G6177" s="13"/>
    </row>
    <row r="6178" spans="5:7">
      <c r="E6178" s="13"/>
      <c r="F6178" s="13"/>
      <c r="G6178" s="13"/>
    </row>
    <row r="6179" spans="5:7">
      <c r="E6179" s="13"/>
      <c r="F6179" s="13"/>
      <c r="G6179" s="13"/>
    </row>
    <row r="6180" spans="5:7">
      <c r="E6180" s="13"/>
      <c r="F6180" s="13"/>
      <c r="G6180" s="13"/>
    </row>
    <row r="6181" spans="5:7">
      <c r="E6181" s="13"/>
      <c r="F6181" s="13"/>
      <c r="G6181" s="13"/>
    </row>
    <row r="6182" spans="5:7">
      <c r="E6182" s="13"/>
      <c r="F6182" s="13"/>
      <c r="G6182" s="13"/>
    </row>
    <row r="6183" spans="5:7">
      <c r="E6183" s="13"/>
      <c r="F6183" s="13"/>
      <c r="G6183" s="13"/>
    </row>
    <row r="6184" spans="5:7">
      <c r="E6184" s="13"/>
      <c r="F6184" s="13"/>
      <c r="G6184" s="13"/>
    </row>
    <row r="6185" spans="5:7">
      <c r="E6185" s="13"/>
      <c r="F6185" s="13"/>
      <c r="G6185" s="13"/>
    </row>
    <row r="6186" spans="5:7">
      <c r="E6186" s="13"/>
      <c r="F6186" s="13"/>
      <c r="G6186" s="13"/>
    </row>
    <row r="6187" spans="5:7">
      <c r="E6187" s="13"/>
      <c r="F6187" s="13"/>
      <c r="G6187" s="13"/>
    </row>
    <row r="6188" spans="5:7">
      <c r="E6188" s="13"/>
      <c r="F6188" s="13"/>
      <c r="G6188" s="13"/>
    </row>
    <row r="6189" spans="5:7">
      <c r="E6189" s="13"/>
      <c r="F6189" s="13"/>
      <c r="G6189" s="13"/>
    </row>
    <row r="6190" spans="5:7">
      <c r="E6190" s="13"/>
      <c r="F6190" s="13"/>
      <c r="G6190" s="13"/>
    </row>
    <row r="6191" spans="5:7">
      <c r="E6191" s="13"/>
      <c r="F6191" s="13"/>
      <c r="G6191" s="13"/>
    </row>
    <row r="6192" spans="5:7">
      <c r="E6192" s="13"/>
      <c r="F6192" s="13"/>
      <c r="G6192" s="13"/>
    </row>
    <row r="6193" spans="5:7">
      <c r="E6193" s="13"/>
      <c r="F6193" s="13"/>
      <c r="G6193" s="13"/>
    </row>
    <row r="6194" spans="5:7">
      <c r="E6194" s="13"/>
      <c r="F6194" s="13"/>
      <c r="G6194" s="13"/>
    </row>
    <row r="6195" spans="5:7">
      <c r="E6195" s="13"/>
      <c r="F6195" s="13"/>
      <c r="G6195" s="13"/>
    </row>
    <row r="6196" spans="5:7">
      <c r="E6196" s="13"/>
      <c r="F6196" s="13"/>
      <c r="G6196" s="13"/>
    </row>
    <row r="6197" spans="5:7">
      <c r="E6197" s="13"/>
      <c r="F6197" s="13"/>
      <c r="G6197" s="13"/>
    </row>
    <row r="6198" spans="5:7">
      <c r="E6198" s="13"/>
      <c r="F6198" s="13"/>
      <c r="G6198" s="13"/>
    </row>
    <row r="6199" spans="5:7">
      <c r="E6199" s="13"/>
      <c r="F6199" s="13"/>
      <c r="G6199" s="13"/>
    </row>
    <row r="6200" spans="5:7">
      <c r="E6200" s="13"/>
      <c r="F6200" s="13"/>
      <c r="G6200" s="13"/>
    </row>
    <row r="6201" spans="5:7">
      <c r="E6201" s="13"/>
      <c r="F6201" s="13"/>
      <c r="G6201" s="13"/>
    </row>
    <row r="6202" spans="5:7">
      <c r="E6202" s="13"/>
      <c r="F6202" s="13"/>
      <c r="G6202" s="13"/>
    </row>
    <row r="6203" spans="5:7">
      <c r="E6203" s="13"/>
      <c r="F6203" s="13"/>
      <c r="G6203" s="13"/>
    </row>
    <row r="6204" spans="5:7">
      <c r="E6204" s="13"/>
      <c r="F6204" s="13"/>
      <c r="G6204" s="13"/>
    </row>
    <row r="6205" spans="5:7">
      <c r="E6205" s="13"/>
      <c r="F6205" s="13"/>
      <c r="G6205" s="13"/>
    </row>
    <row r="6206" spans="5:7">
      <c r="E6206" s="13"/>
      <c r="F6206" s="13"/>
      <c r="G6206" s="13"/>
    </row>
    <row r="6207" spans="5:7">
      <c r="E6207" s="13"/>
      <c r="F6207" s="13"/>
      <c r="G6207" s="13"/>
    </row>
    <row r="6208" spans="5:7">
      <c r="E6208" s="13"/>
      <c r="F6208" s="13"/>
      <c r="G6208" s="13"/>
    </row>
    <row r="6209" spans="5:7">
      <c r="E6209" s="13"/>
      <c r="F6209" s="13"/>
      <c r="G6209" s="13"/>
    </row>
    <row r="6210" spans="5:7">
      <c r="E6210" s="13"/>
      <c r="F6210" s="13"/>
      <c r="G6210" s="13"/>
    </row>
    <row r="6211" spans="5:7">
      <c r="E6211" s="13"/>
      <c r="F6211" s="13"/>
      <c r="G6211" s="13"/>
    </row>
    <row r="6212" spans="5:7">
      <c r="E6212" s="13"/>
      <c r="F6212" s="13"/>
      <c r="G6212" s="13"/>
    </row>
    <row r="6213" spans="5:7">
      <c r="E6213" s="13"/>
      <c r="F6213" s="13"/>
      <c r="G6213" s="13"/>
    </row>
    <row r="6214" spans="5:7">
      <c r="E6214" s="13"/>
      <c r="F6214" s="13"/>
      <c r="G6214" s="13"/>
    </row>
    <row r="6215" spans="5:7">
      <c r="E6215" s="13"/>
      <c r="F6215" s="13"/>
      <c r="G6215" s="13"/>
    </row>
    <row r="6216" spans="5:7">
      <c r="E6216" s="13"/>
      <c r="F6216" s="13"/>
      <c r="G6216" s="13"/>
    </row>
    <row r="6217" spans="5:7">
      <c r="E6217" s="13"/>
      <c r="F6217" s="13"/>
      <c r="G6217" s="13"/>
    </row>
    <row r="6218" spans="5:7">
      <c r="E6218" s="13"/>
      <c r="F6218" s="13"/>
      <c r="G6218" s="13"/>
    </row>
    <row r="6219" spans="5:7">
      <c r="E6219" s="13"/>
      <c r="F6219" s="13"/>
      <c r="G6219" s="13"/>
    </row>
    <row r="6220" spans="5:7">
      <c r="E6220" s="13"/>
      <c r="F6220" s="13"/>
      <c r="G6220" s="13"/>
    </row>
    <row r="6221" spans="5:7">
      <c r="E6221" s="13"/>
      <c r="F6221" s="13"/>
      <c r="G6221" s="13"/>
    </row>
    <row r="6222" spans="5:7">
      <c r="E6222" s="13"/>
      <c r="F6222" s="13"/>
      <c r="G6222" s="13"/>
    </row>
    <row r="6223" spans="5:7">
      <c r="E6223" s="13"/>
      <c r="F6223" s="13"/>
      <c r="G6223" s="13"/>
    </row>
    <row r="6224" spans="5:7">
      <c r="E6224" s="13"/>
      <c r="F6224" s="13"/>
      <c r="G6224" s="13"/>
    </row>
    <row r="6225" spans="5:7">
      <c r="E6225" s="13"/>
      <c r="F6225" s="13"/>
      <c r="G6225" s="13"/>
    </row>
    <row r="6226" spans="5:7">
      <c r="E6226" s="13"/>
      <c r="F6226" s="13"/>
      <c r="G6226" s="13"/>
    </row>
    <row r="6227" spans="5:7">
      <c r="E6227" s="13"/>
      <c r="F6227" s="13"/>
      <c r="G6227" s="13"/>
    </row>
    <row r="6228" spans="5:7">
      <c r="E6228" s="13"/>
      <c r="F6228" s="13"/>
      <c r="G6228" s="13"/>
    </row>
    <row r="6229" spans="5:7">
      <c r="E6229" s="13"/>
      <c r="F6229" s="13"/>
      <c r="G6229" s="13"/>
    </row>
    <row r="6230" spans="5:7">
      <c r="E6230" s="13"/>
      <c r="F6230" s="13"/>
      <c r="G6230" s="13"/>
    </row>
    <row r="6231" spans="5:7">
      <c r="E6231" s="13"/>
      <c r="F6231" s="13"/>
      <c r="G6231" s="13"/>
    </row>
    <row r="6232" spans="5:7">
      <c r="E6232" s="13"/>
      <c r="F6232" s="13"/>
      <c r="G6232" s="13"/>
    </row>
    <row r="6233" spans="5:7">
      <c r="E6233" s="13"/>
      <c r="F6233" s="13"/>
      <c r="G6233" s="13"/>
    </row>
    <row r="6234" spans="5:7">
      <c r="E6234" s="13"/>
      <c r="F6234" s="13"/>
      <c r="G6234" s="13"/>
    </row>
    <row r="6235" spans="5:7">
      <c r="E6235" s="13"/>
      <c r="F6235" s="13"/>
      <c r="G6235" s="13"/>
    </row>
    <row r="6236" spans="5:7">
      <c r="E6236" s="13"/>
      <c r="F6236" s="13"/>
      <c r="G6236" s="13"/>
    </row>
    <row r="6237" spans="5:7">
      <c r="E6237" s="13"/>
      <c r="F6237" s="13"/>
      <c r="G6237" s="13"/>
    </row>
    <row r="6238" spans="5:7">
      <c r="E6238" s="13"/>
      <c r="F6238" s="13"/>
      <c r="G6238" s="13"/>
    </row>
    <row r="6239" spans="5:7">
      <c r="E6239" s="13"/>
      <c r="F6239" s="13"/>
      <c r="G6239" s="13"/>
    </row>
    <row r="6240" spans="5:7">
      <c r="E6240" s="13"/>
      <c r="F6240" s="13"/>
      <c r="G6240" s="13"/>
    </row>
    <row r="6241" spans="5:7">
      <c r="E6241" s="13"/>
      <c r="F6241" s="13"/>
      <c r="G6241" s="13"/>
    </row>
    <row r="6242" spans="5:7">
      <c r="E6242" s="13"/>
      <c r="F6242" s="13"/>
      <c r="G6242" s="13"/>
    </row>
    <row r="6243" spans="5:7">
      <c r="E6243" s="13"/>
      <c r="F6243" s="13"/>
      <c r="G6243" s="13"/>
    </row>
    <row r="6244" spans="5:7">
      <c r="E6244" s="13"/>
      <c r="F6244" s="13"/>
      <c r="G6244" s="13"/>
    </row>
    <row r="6245" spans="5:7">
      <c r="E6245" s="13"/>
      <c r="F6245" s="13"/>
      <c r="G6245" s="13"/>
    </row>
    <row r="6246" spans="5:7">
      <c r="E6246" s="13"/>
      <c r="F6246" s="13"/>
      <c r="G6246" s="13"/>
    </row>
    <row r="6247" spans="5:7">
      <c r="E6247" s="13"/>
      <c r="F6247" s="13"/>
      <c r="G6247" s="13"/>
    </row>
    <row r="6248" spans="5:7">
      <c r="E6248" s="13"/>
      <c r="F6248" s="13"/>
      <c r="G6248" s="13"/>
    </row>
    <row r="6249" spans="5:7">
      <c r="E6249" s="13"/>
      <c r="F6249" s="13"/>
      <c r="G6249" s="13"/>
    </row>
    <row r="6250" spans="5:7">
      <c r="E6250" s="13"/>
      <c r="F6250" s="13"/>
      <c r="G6250" s="13"/>
    </row>
    <row r="6251" spans="5:7">
      <c r="E6251" s="13"/>
      <c r="F6251" s="13"/>
      <c r="G6251" s="13"/>
    </row>
    <row r="6252" spans="5:7">
      <c r="E6252" s="13"/>
      <c r="F6252" s="13"/>
      <c r="G6252" s="13"/>
    </row>
    <row r="6253" spans="5:7">
      <c r="E6253" s="13"/>
      <c r="F6253" s="13"/>
      <c r="G6253" s="13"/>
    </row>
    <row r="6254" spans="5:7">
      <c r="E6254" s="13"/>
      <c r="F6254" s="13"/>
      <c r="G6254" s="13"/>
    </row>
    <row r="6255" spans="5:7">
      <c r="E6255" s="13"/>
      <c r="F6255" s="13"/>
      <c r="G6255" s="13"/>
    </row>
    <row r="6256" spans="5:7">
      <c r="E6256" s="13"/>
      <c r="F6256" s="13"/>
      <c r="G6256" s="13"/>
    </row>
    <row r="6257" spans="5:7">
      <c r="E6257" s="13"/>
      <c r="F6257" s="13"/>
      <c r="G6257" s="13"/>
    </row>
    <row r="6258" spans="5:7">
      <c r="E6258" s="13"/>
      <c r="F6258" s="13"/>
      <c r="G6258" s="13"/>
    </row>
    <row r="6259" spans="5:7">
      <c r="E6259" s="13"/>
      <c r="F6259" s="13"/>
      <c r="G6259" s="13"/>
    </row>
    <row r="6260" spans="5:7">
      <c r="E6260" s="13"/>
      <c r="F6260" s="13"/>
      <c r="G6260" s="13"/>
    </row>
    <row r="6261" spans="5:7">
      <c r="E6261" s="13"/>
      <c r="F6261" s="13"/>
      <c r="G6261" s="13"/>
    </row>
    <row r="6262" spans="5:7">
      <c r="E6262" s="13"/>
      <c r="F6262" s="13"/>
      <c r="G6262" s="13"/>
    </row>
    <row r="6263" spans="5:7">
      <c r="E6263" s="13"/>
      <c r="F6263" s="13"/>
      <c r="G6263" s="13"/>
    </row>
    <row r="6264" spans="5:7">
      <c r="E6264" s="13"/>
      <c r="F6264" s="13"/>
      <c r="G6264" s="13"/>
    </row>
    <row r="6265" spans="5:7">
      <c r="E6265" s="13"/>
      <c r="F6265" s="13"/>
      <c r="G6265" s="13"/>
    </row>
    <row r="6266" spans="5:7">
      <c r="E6266" s="13"/>
      <c r="F6266" s="13"/>
      <c r="G6266" s="13"/>
    </row>
    <row r="6267" spans="5:7">
      <c r="E6267" s="13"/>
      <c r="F6267" s="13"/>
      <c r="G6267" s="13"/>
    </row>
    <row r="6268" spans="5:7">
      <c r="E6268" s="13"/>
      <c r="F6268" s="13"/>
      <c r="G6268" s="13"/>
    </row>
    <row r="6269" spans="5:7">
      <c r="E6269" s="13"/>
      <c r="F6269" s="13"/>
      <c r="G6269" s="13"/>
    </row>
    <row r="6270" spans="5:7">
      <c r="E6270" s="13"/>
      <c r="F6270" s="13"/>
      <c r="G6270" s="13"/>
    </row>
    <row r="6271" spans="5:7">
      <c r="E6271" s="13"/>
      <c r="F6271" s="13"/>
      <c r="G6271" s="13"/>
    </row>
    <row r="6272" spans="5:7">
      <c r="E6272" s="13"/>
      <c r="F6272" s="13"/>
      <c r="G6272" s="13"/>
    </row>
    <row r="6273" spans="5:7">
      <c r="E6273" s="13"/>
      <c r="F6273" s="13"/>
      <c r="G6273" s="13"/>
    </row>
    <row r="6274" spans="5:7">
      <c r="E6274" s="13"/>
      <c r="F6274" s="13"/>
      <c r="G6274" s="13"/>
    </row>
    <row r="6275" spans="5:7">
      <c r="E6275" s="13"/>
      <c r="F6275" s="13"/>
      <c r="G6275" s="13"/>
    </row>
    <row r="6276" spans="5:7">
      <c r="E6276" s="13"/>
      <c r="F6276" s="13"/>
      <c r="G6276" s="13"/>
    </row>
    <row r="6277" spans="5:7">
      <c r="E6277" s="13"/>
      <c r="F6277" s="13"/>
      <c r="G6277" s="13"/>
    </row>
    <row r="6278" spans="5:7">
      <c r="E6278" s="13"/>
      <c r="F6278" s="13"/>
      <c r="G6278" s="13"/>
    </row>
    <row r="6279" spans="5:7">
      <c r="E6279" s="13"/>
      <c r="F6279" s="13"/>
      <c r="G6279" s="13"/>
    </row>
    <row r="6280" spans="5:7">
      <c r="E6280" s="13"/>
      <c r="F6280" s="13"/>
      <c r="G6280" s="13"/>
    </row>
    <row r="6281" spans="5:7">
      <c r="E6281" s="13"/>
      <c r="F6281" s="13"/>
      <c r="G6281" s="13"/>
    </row>
    <row r="6282" spans="5:7">
      <c r="E6282" s="13"/>
      <c r="F6282" s="13"/>
      <c r="G6282" s="13"/>
    </row>
    <row r="6283" spans="5:7">
      <c r="E6283" s="13"/>
      <c r="F6283" s="13"/>
      <c r="G6283" s="13"/>
    </row>
    <row r="6284" spans="5:7">
      <c r="E6284" s="13"/>
      <c r="F6284" s="13"/>
      <c r="G6284" s="13"/>
    </row>
    <row r="6285" spans="5:7">
      <c r="E6285" s="13"/>
      <c r="F6285" s="13"/>
      <c r="G6285" s="13"/>
    </row>
    <row r="6286" spans="5:7">
      <c r="E6286" s="13"/>
      <c r="F6286" s="13"/>
      <c r="G6286" s="13"/>
    </row>
    <row r="6287" spans="5:7">
      <c r="E6287" s="13"/>
      <c r="F6287" s="13"/>
      <c r="G6287" s="13"/>
    </row>
    <row r="6288" spans="5:7">
      <c r="E6288" s="13"/>
      <c r="F6288" s="13"/>
      <c r="G6288" s="13"/>
    </row>
    <row r="6289" spans="5:7">
      <c r="E6289" s="13"/>
      <c r="F6289" s="13"/>
      <c r="G6289" s="13"/>
    </row>
    <row r="6290" spans="5:7">
      <c r="E6290" s="13"/>
      <c r="F6290" s="13"/>
      <c r="G6290" s="13"/>
    </row>
    <row r="6291" spans="5:7">
      <c r="E6291" s="13"/>
      <c r="F6291" s="13"/>
      <c r="G6291" s="13"/>
    </row>
    <row r="6292" spans="5:7">
      <c r="E6292" s="13"/>
      <c r="F6292" s="13"/>
      <c r="G6292" s="13"/>
    </row>
    <row r="6293" spans="5:7">
      <c r="E6293" s="13"/>
      <c r="F6293" s="13"/>
      <c r="G6293" s="13"/>
    </row>
    <row r="6294" spans="5:7">
      <c r="E6294" s="13"/>
      <c r="F6294" s="13"/>
      <c r="G6294" s="13"/>
    </row>
    <row r="6295" spans="5:7">
      <c r="E6295" s="13"/>
      <c r="F6295" s="13"/>
      <c r="G6295" s="13"/>
    </row>
    <row r="6296" spans="5:7">
      <c r="E6296" s="13"/>
      <c r="F6296" s="13"/>
      <c r="G6296" s="13"/>
    </row>
    <row r="6297" spans="5:7">
      <c r="E6297" s="13"/>
      <c r="F6297" s="13"/>
      <c r="G6297" s="13"/>
    </row>
    <row r="6298" spans="5:7">
      <c r="E6298" s="13"/>
      <c r="F6298" s="13"/>
      <c r="G6298" s="13"/>
    </row>
    <row r="6299" spans="5:7">
      <c r="E6299" s="13"/>
      <c r="F6299" s="13"/>
      <c r="G6299" s="13"/>
    </row>
    <row r="6300" spans="5:7">
      <c r="E6300" s="13"/>
      <c r="F6300" s="13"/>
      <c r="G6300" s="13"/>
    </row>
    <row r="6301" spans="5:7">
      <c r="E6301" s="13"/>
      <c r="F6301" s="13"/>
      <c r="G6301" s="13"/>
    </row>
    <row r="6302" spans="5:7">
      <c r="E6302" s="13"/>
      <c r="F6302" s="13"/>
      <c r="G6302" s="13"/>
    </row>
    <row r="6303" spans="5:7">
      <c r="E6303" s="13"/>
      <c r="F6303" s="13"/>
      <c r="G6303" s="13"/>
    </row>
    <row r="6304" spans="5:7">
      <c r="E6304" s="13"/>
      <c r="F6304" s="13"/>
      <c r="G6304" s="13"/>
    </row>
    <row r="6305" spans="5:7">
      <c r="E6305" s="13"/>
      <c r="F6305" s="13"/>
      <c r="G6305" s="13"/>
    </row>
    <row r="6306" spans="5:7">
      <c r="E6306" s="13"/>
      <c r="F6306" s="13"/>
      <c r="G6306" s="13"/>
    </row>
    <row r="6307" spans="5:7">
      <c r="E6307" s="13"/>
      <c r="F6307" s="13"/>
      <c r="G6307" s="13"/>
    </row>
    <row r="6308" spans="5:7">
      <c r="E6308" s="13"/>
      <c r="F6308" s="13"/>
      <c r="G6308" s="13"/>
    </row>
    <row r="6309" spans="5:7">
      <c r="E6309" s="13"/>
      <c r="F6309" s="13"/>
      <c r="G6309" s="13"/>
    </row>
    <row r="6310" spans="5:7">
      <c r="E6310" s="13"/>
      <c r="F6310" s="13"/>
      <c r="G6310" s="13"/>
    </row>
    <row r="6311" spans="5:7">
      <c r="E6311" s="13"/>
      <c r="F6311" s="13"/>
      <c r="G6311" s="13"/>
    </row>
    <row r="6312" spans="5:7">
      <c r="E6312" s="13"/>
      <c r="F6312" s="13"/>
      <c r="G6312" s="13"/>
    </row>
    <row r="6313" spans="5:7">
      <c r="E6313" s="13"/>
      <c r="F6313" s="13"/>
      <c r="G6313" s="13"/>
    </row>
    <row r="6314" spans="5:7">
      <c r="E6314" s="13"/>
      <c r="F6314" s="13"/>
      <c r="G6314" s="13"/>
    </row>
    <row r="6315" spans="5:7">
      <c r="E6315" s="13"/>
      <c r="F6315" s="13"/>
      <c r="G6315" s="13"/>
    </row>
    <row r="6316" spans="5:7">
      <c r="E6316" s="13"/>
      <c r="F6316" s="13"/>
      <c r="G6316" s="13"/>
    </row>
    <row r="6317" spans="5:7">
      <c r="E6317" s="13"/>
      <c r="F6317" s="13"/>
      <c r="G6317" s="13"/>
    </row>
    <row r="6318" spans="5:7">
      <c r="E6318" s="13"/>
      <c r="F6318" s="13"/>
      <c r="G6318" s="13"/>
    </row>
    <row r="6319" spans="5:7">
      <c r="E6319" s="13"/>
      <c r="F6319" s="13"/>
      <c r="G6319" s="13"/>
    </row>
    <row r="6320" spans="5:7">
      <c r="E6320" s="13"/>
      <c r="F6320" s="13"/>
      <c r="G6320" s="13"/>
    </row>
    <row r="6321" spans="5:7">
      <c r="E6321" s="13"/>
      <c r="F6321" s="13"/>
      <c r="G6321" s="13"/>
    </row>
    <row r="6322" spans="5:7">
      <c r="E6322" s="13"/>
      <c r="F6322" s="13"/>
      <c r="G6322" s="13"/>
    </row>
    <row r="6323" spans="5:7">
      <c r="E6323" s="13"/>
      <c r="F6323" s="13"/>
      <c r="G6323" s="13"/>
    </row>
    <row r="6324" spans="5:7">
      <c r="E6324" s="13"/>
      <c r="F6324" s="13"/>
      <c r="G6324" s="13"/>
    </row>
    <row r="6325" spans="5:7">
      <c r="E6325" s="13"/>
      <c r="F6325" s="13"/>
      <c r="G6325" s="13"/>
    </row>
    <row r="6326" spans="5:7">
      <c r="E6326" s="13"/>
      <c r="F6326" s="13"/>
      <c r="G6326" s="13"/>
    </row>
    <row r="6327" spans="5:7">
      <c r="E6327" s="13"/>
      <c r="F6327" s="13"/>
      <c r="G6327" s="13"/>
    </row>
    <row r="6328" spans="5:7">
      <c r="E6328" s="13"/>
      <c r="F6328" s="13"/>
      <c r="G6328" s="13"/>
    </row>
    <row r="6329" spans="5:7">
      <c r="E6329" s="13"/>
      <c r="F6329" s="13"/>
      <c r="G6329" s="13"/>
    </row>
    <row r="6330" spans="5:7">
      <c r="E6330" s="13"/>
      <c r="F6330" s="13"/>
      <c r="G6330" s="13"/>
    </row>
    <row r="6331" spans="5:7">
      <c r="E6331" s="13"/>
      <c r="F6331" s="13"/>
      <c r="G6331" s="13"/>
    </row>
    <row r="6332" spans="5:7">
      <c r="E6332" s="13"/>
      <c r="F6332" s="13"/>
      <c r="G6332" s="13"/>
    </row>
    <row r="6333" spans="5:7">
      <c r="E6333" s="13"/>
      <c r="F6333" s="13"/>
      <c r="G6333" s="13"/>
    </row>
    <row r="6334" spans="5:7">
      <c r="E6334" s="13"/>
      <c r="F6334" s="13"/>
      <c r="G6334" s="13"/>
    </row>
    <row r="6335" spans="5:7">
      <c r="E6335" s="13"/>
      <c r="F6335" s="13"/>
      <c r="G6335" s="13"/>
    </row>
    <row r="6336" spans="5:7">
      <c r="E6336" s="13"/>
      <c r="F6336" s="13"/>
      <c r="G6336" s="13"/>
    </row>
    <row r="6337" spans="5:7">
      <c r="E6337" s="13"/>
      <c r="F6337" s="13"/>
      <c r="G6337" s="13"/>
    </row>
    <row r="6338" spans="5:7">
      <c r="E6338" s="13"/>
      <c r="F6338" s="13"/>
      <c r="G6338" s="13"/>
    </row>
    <row r="6339" spans="5:7">
      <c r="E6339" s="13"/>
      <c r="F6339" s="13"/>
      <c r="G6339" s="13"/>
    </row>
    <row r="6340" spans="5:7">
      <c r="E6340" s="13"/>
      <c r="F6340" s="13"/>
      <c r="G6340" s="13"/>
    </row>
    <row r="6341" spans="5:7">
      <c r="E6341" s="13"/>
      <c r="F6341" s="13"/>
      <c r="G6341" s="13"/>
    </row>
    <row r="6342" spans="5:7">
      <c r="E6342" s="13"/>
      <c r="F6342" s="13"/>
      <c r="G6342" s="13"/>
    </row>
    <row r="6343" spans="5:7">
      <c r="E6343" s="13"/>
      <c r="F6343" s="13"/>
      <c r="G6343" s="13"/>
    </row>
    <row r="6344" spans="5:7">
      <c r="E6344" s="13"/>
      <c r="F6344" s="13"/>
      <c r="G6344" s="13"/>
    </row>
    <row r="6345" spans="5:7">
      <c r="E6345" s="13"/>
      <c r="F6345" s="13"/>
      <c r="G6345" s="13"/>
    </row>
    <row r="6346" spans="5:7">
      <c r="E6346" s="13"/>
      <c r="F6346" s="13"/>
      <c r="G6346" s="13"/>
    </row>
    <row r="6347" spans="5:7">
      <c r="E6347" s="13"/>
      <c r="F6347" s="13"/>
      <c r="G6347" s="13"/>
    </row>
    <row r="6348" spans="5:7">
      <c r="E6348" s="13"/>
      <c r="F6348" s="13"/>
      <c r="G6348" s="13"/>
    </row>
    <row r="6349" spans="5:7">
      <c r="E6349" s="13"/>
      <c r="F6349" s="13"/>
      <c r="G6349" s="13"/>
    </row>
    <row r="6350" spans="5:7">
      <c r="E6350" s="13"/>
      <c r="F6350" s="13"/>
      <c r="G6350" s="13"/>
    </row>
    <row r="6351" spans="5:7">
      <c r="E6351" s="13"/>
      <c r="F6351" s="13"/>
      <c r="G6351" s="13"/>
    </row>
    <row r="6352" spans="5:7">
      <c r="E6352" s="13"/>
      <c r="F6352" s="13"/>
      <c r="G6352" s="13"/>
    </row>
    <row r="6353" spans="5:7">
      <c r="E6353" s="13"/>
      <c r="F6353" s="13"/>
      <c r="G6353" s="13"/>
    </row>
    <row r="6354" spans="5:7">
      <c r="E6354" s="13"/>
      <c r="F6354" s="13"/>
      <c r="G6354" s="13"/>
    </row>
    <row r="6355" spans="5:7">
      <c r="E6355" s="13"/>
      <c r="F6355" s="13"/>
      <c r="G6355" s="13"/>
    </row>
    <row r="6356" spans="5:7">
      <c r="E6356" s="13"/>
      <c r="F6356" s="13"/>
      <c r="G6356" s="13"/>
    </row>
    <row r="6357" spans="5:7">
      <c r="E6357" s="13"/>
      <c r="F6357" s="13"/>
      <c r="G6357" s="13"/>
    </row>
    <row r="6358" spans="5:7">
      <c r="E6358" s="13"/>
      <c r="F6358" s="13"/>
      <c r="G6358" s="13"/>
    </row>
    <row r="6359" spans="5:7">
      <c r="E6359" s="13"/>
      <c r="F6359" s="13"/>
      <c r="G6359" s="13"/>
    </row>
    <row r="6360" spans="5:7">
      <c r="E6360" s="13"/>
      <c r="F6360" s="13"/>
      <c r="G6360" s="13"/>
    </row>
    <row r="6361" spans="5:7">
      <c r="E6361" s="13"/>
      <c r="F6361" s="13"/>
      <c r="G6361" s="13"/>
    </row>
    <row r="6362" spans="5:7">
      <c r="E6362" s="13"/>
      <c r="F6362" s="13"/>
      <c r="G6362" s="13"/>
    </row>
    <row r="6363" spans="5:7">
      <c r="E6363" s="13"/>
      <c r="F6363" s="13"/>
      <c r="G6363" s="13"/>
    </row>
    <row r="6364" spans="5:7">
      <c r="E6364" s="13"/>
      <c r="F6364" s="13"/>
      <c r="G6364" s="13"/>
    </row>
    <row r="6365" spans="5:7">
      <c r="E6365" s="13"/>
      <c r="F6365" s="13"/>
      <c r="G6365" s="13"/>
    </row>
    <row r="6366" spans="5:7">
      <c r="E6366" s="13"/>
      <c r="F6366" s="13"/>
      <c r="G6366" s="13"/>
    </row>
    <row r="6367" spans="5:7">
      <c r="E6367" s="13"/>
      <c r="F6367" s="13"/>
      <c r="G6367" s="13"/>
    </row>
    <row r="6368" spans="5:7">
      <c r="E6368" s="13"/>
      <c r="F6368" s="13"/>
      <c r="G6368" s="13"/>
    </row>
    <row r="6369" spans="5:7">
      <c r="E6369" s="13"/>
      <c r="F6369" s="13"/>
      <c r="G6369" s="13"/>
    </row>
    <row r="6370" spans="5:7">
      <c r="E6370" s="13"/>
      <c r="F6370" s="13"/>
      <c r="G6370" s="13"/>
    </row>
    <row r="6371" spans="5:7">
      <c r="E6371" s="13"/>
      <c r="F6371" s="13"/>
      <c r="G6371" s="13"/>
    </row>
    <row r="6372" spans="5:7">
      <c r="E6372" s="13"/>
      <c r="F6372" s="13"/>
      <c r="G6372" s="13"/>
    </row>
    <row r="6373" spans="5:7">
      <c r="E6373" s="13"/>
      <c r="F6373" s="13"/>
      <c r="G6373" s="13"/>
    </row>
    <row r="6374" spans="5:7">
      <c r="E6374" s="13"/>
      <c r="F6374" s="13"/>
      <c r="G6374" s="13"/>
    </row>
    <row r="6375" spans="5:7">
      <c r="E6375" s="13"/>
      <c r="F6375" s="13"/>
      <c r="G6375" s="13"/>
    </row>
    <row r="6376" spans="5:7">
      <c r="E6376" s="13"/>
      <c r="F6376" s="13"/>
      <c r="G6376" s="13"/>
    </row>
    <row r="6377" spans="5:7">
      <c r="E6377" s="13"/>
      <c r="F6377" s="13"/>
      <c r="G6377" s="13"/>
    </row>
    <row r="6378" spans="5:7">
      <c r="E6378" s="13"/>
      <c r="F6378" s="13"/>
      <c r="G6378" s="13"/>
    </row>
    <row r="6379" spans="5:7">
      <c r="E6379" s="13"/>
      <c r="F6379" s="13"/>
      <c r="G6379" s="13"/>
    </row>
    <row r="6380" spans="5:7">
      <c r="E6380" s="13"/>
      <c r="F6380" s="13"/>
      <c r="G6380" s="13"/>
    </row>
    <row r="6381" spans="5:7">
      <c r="E6381" s="13"/>
      <c r="F6381" s="13"/>
      <c r="G6381" s="13"/>
    </row>
    <row r="6382" spans="5:7">
      <c r="E6382" s="13"/>
      <c r="F6382" s="13"/>
      <c r="G6382" s="13"/>
    </row>
    <row r="6383" spans="5:7">
      <c r="E6383" s="13"/>
      <c r="F6383" s="13"/>
      <c r="G6383" s="13"/>
    </row>
    <row r="6384" spans="5:7">
      <c r="E6384" s="13"/>
      <c r="F6384" s="13"/>
      <c r="G6384" s="13"/>
    </row>
    <row r="6385" spans="5:7">
      <c r="E6385" s="13"/>
      <c r="F6385" s="13"/>
      <c r="G6385" s="13"/>
    </row>
    <row r="6386" spans="5:7">
      <c r="E6386" s="13"/>
      <c r="F6386" s="13"/>
      <c r="G6386" s="13"/>
    </row>
    <row r="6387" spans="5:7">
      <c r="E6387" s="13"/>
      <c r="F6387" s="13"/>
      <c r="G6387" s="13"/>
    </row>
    <row r="6388" spans="5:7">
      <c r="E6388" s="13"/>
      <c r="F6388" s="13"/>
      <c r="G6388" s="13"/>
    </row>
    <row r="6389" spans="5:7">
      <c r="E6389" s="13"/>
      <c r="F6389" s="13"/>
      <c r="G6389" s="13"/>
    </row>
    <row r="6390" spans="5:7">
      <c r="E6390" s="13"/>
      <c r="F6390" s="13"/>
      <c r="G6390" s="13"/>
    </row>
    <row r="6391" spans="5:7">
      <c r="E6391" s="13"/>
      <c r="F6391" s="13"/>
      <c r="G6391" s="13"/>
    </row>
    <row r="6392" spans="5:7">
      <c r="E6392" s="13"/>
      <c r="F6392" s="13"/>
      <c r="G6392" s="13"/>
    </row>
    <row r="6393" spans="5:7">
      <c r="E6393" s="13"/>
      <c r="F6393" s="13"/>
      <c r="G6393" s="13"/>
    </row>
    <row r="6394" spans="5:7">
      <c r="E6394" s="13"/>
      <c r="F6394" s="13"/>
      <c r="G6394" s="13"/>
    </row>
    <row r="6395" spans="5:7">
      <c r="E6395" s="13"/>
      <c r="F6395" s="13"/>
      <c r="G6395" s="13"/>
    </row>
    <row r="6396" spans="5:7">
      <c r="E6396" s="13"/>
      <c r="F6396" s="13"/>
      <c r="G6396" s="13"/>
    </row>
    <row r="6397" spans="5:7">
      <c r="E6397" s="13"/>
      <c r="F6397" s="13"/>
      <c r="G6397" s="13"/>
    </row>
    <row r="6398" spans="5:7">
      <c r="E6398" s="13"/>
      <c r="F6398" s="13"/>
      <c r="G6398" s="13"/>
    </row>
    <row r="6399" spans="5:7">
      <c r="E6399" s="13"/>
      <c r="F6399" s="13"/>
      <c r="G6399" s="13"/>
    </row>
    <row r="6400" spans="5:7">
      <c r="E6400" s="13"/>
      <c r="F6400" s="13"/>
      <c r="G6400" s="13"/>
    </row>
    <row r="6401" spans="5:7">
      <c r="E6401" s="13"/>
      <c r="F6401" s="13"/>
      <c r="G6401" s="13"/>
    </row>
    <row r="6402" spans="5:7">
      <c r="E6402" s="13"/>
      <c r="F6402" s="13"/>
      <c r="G6402" s="13"/>
    </row>
    <row r="6403" spans="5:7">
      <c r="E6403" s="13"/>
      <c r="F6403" s="13"/>
      <c r="G6403" s="13"/>
    </row>
    <row r="6404" spans="5:7">
      <c r="E6404" s="13"/>
      <c r="F6404" s="13"/>
      <c r="G6404" s="13"/>
    </row>
    <row r="6405" spans="5:7">
      <c r="E6405" s="13"/>
      <c r="F6405" s="13"/>
      <c r="G6405" s="13"/>
    </row>
    <row r="6406" spans="5:7">
      <c r="E6406" s="13"/>
      <c r="F6406" s="13"/>
      <c r="G6406" s="13"/>
    </row>
    <row r="6407" spans="5:7">
      <c r="E6407" s="13"/>
      <c r="F6407" s="13"/>
      <c r="G6407" s="13"/>
    </row>
    <row r="6408" spans="5:7">
      <c r="E6408" s="13"/>
      <c r="F6408" s="13"/>
      <c r="G6408" s="13"/>
    </row>
    <row r="6409" spans="5:7">
      <c r="E6409" s="13"/>
      <c r="F6409" s="13"/>
      <c r="G6409" s="13"/>
    </row>
    <row r="6410" spans="5:7">
      <c r="E6410" s="13"/>
      <c r="F6410" s="13"/>
      <c r="G6410" s="13"/>
    </row>
    <row r="6411" spans="5:7">
      <c r="E6411" s="13"/>
      <c r="F6411" s="13"/>
      <c r="G6411" s="13"/>
    </row>
    <row r="6412" spans="5:7">
      <c r="E6412" s="13"/>
      <c r="F6412" s="13"/>
      <c r="G6412" s="13"/>
    </row>
    <row r="6413" spans="5:7">
      <c r="E6413" s="13"/>
      <c r="F6413" s="13"/>
      <c r="G6413" s="13"/>
    </row>
    <row r="6414" spans="5:7">
      <c r="E6414" s="13"/>
      <c r="F6414" s="13"/>
      <c r="G6414" s="13"/>
    </row>
    <row r="6415" spans="5:7">
      <c r="E6415" s="13"/>
      <c r="F6415" s="13"/>
      <c r="G6415" s="13"/>
    </row>
    <row r="6416" spans="5:7">
      <c r="E6416" s="13"/>
      <c r="F6416" s="13"/>
      <c r="G6416" s="13"/>
    </row>
    <row r="6417" spans="5:7">
      <c r="E6417" s="13"/>
      <c r="F6417" s="13"/>
      <c r="G6417" s="13"/>
    </row>
    <row r="6418" spans="5:7">
      <c r="E6418" s="13"/>
      <c r="F6418" s="13"/>
      <c r="G6418" s="13"/>
    </row>
    <row r="6419" spans="5:7">
      <c r="E6419" s="13"/>
      <c r="F6419" s="13"/>
      <c r="G6419" s="13"/>
    </row>
    <row r="6420" spans="5:7">
      <c r="E6420" s="13"/>
      <c r="F6420" s="13"/>
      <c r="G6420" s="13"/>
    </row>
    <row r="6421" spans="5:7">
      <c r="E6421" s="13"/>
      <c r="F6421" s="13"/>
      <c r="G6421" s="13"/>
    </row>
    <row r="6422" spans="5:7">
      <c r="E6422" s="13"/>
      <c r="F6422" s="13"/>
      <c r="G6422" s="13"/>
    </row>
    <row r="6423" spans="5:7">
      <c r="E6423" s="13"/>
      <c r="F6423" s="13"/>
      <c r="G6423" s="13"/>
    </row>
    <row r="6424" spans="5:7">
      <c r="E6424" s="13"/>
      <c r="F6424" s="13"/>
      <c r="G6424" s="13"/>
    </row>
    <row r="6425" spans="5:7">
      <c r="E6425" s="13"/>
      <c r="F6425" s="13"/>
      <c r="G6425" s="13"/>
    </row>
    <row r="6426" spans="5:7">
      <c r="E6426" s="13"/>
      <c r="F6426" s="13"/>
      <c r="G6426" s="13"/>
    </row>
    <row r="6427" spans="5:7">
      <c r="E6427" s="13"/>
      <c r="F6427" s="13"/>
      <c r="G6427" s="13"/>
    </row>
    <row r="6428" spans="5:7">
      <c r="E6428" s="13"/>
      <c r="F6428" s="13"/>
      <c r="G6428" s="13"/>
    </row>
    <row r="6429" spans="5:7">
      <c r="E6429" s="13"/>
      <c r="F6429" s="13"/>
      <c r="G6429" s="13"/>
    </row>
    <row r="6430" spans="5:7">
      <c r="E6430" s="13"/>
      <c r="F6430" s="13"/>
      <c r="G6430" s="13"/>
    </row>
    <row r="6431" spans="5:7">
      <c r="E6431" s="13"/>
      <c r="F6431" s="13"/>
      <c r="G6431" s="13"/>
    </row>
    <row r="6432" spans="5:7">
      <c r="E6432" s="13"/>
      <c r="F6432" s="13"/>
      <c r="G6432" s="13"/>
    </row>
    <row r="6433" spans="5:7">
      <c r="E6433" s="13"/>
      <c r="F6433" s="13"/>
      <c r="G6433" s="13"/>
    </row>
    <row r="6434" spans="5:7">
      <c r="E6434" s="13"/>
      <c r="F6434" s="13"/>
      <c r="G6434" s="13"/>
    </row>
    <row r="6435" spans="5:7">
      <c r="E6435" s="13"/>
      <c r="F6435" s="13"/>
      <c r="G6435" s="13"/>
    </row>
    <row r="6436" spans="5:7">
      <c r="E6436" s="13"/>
      <c r="F6436" s="13"/>
      <c r="G6436" s="13"/>
    </row>
    <row r="6437" spans="5:7">
      <c r="E6437" s="13"/>
      <c r="F6437" s="13"/>
      <c r="G6437" s="13"/>
    </row>
    <row r="6438" spans="5:7">
      <c r="E6438" s="13"/>
      <c r="F6438" s="13"/>
      <c r="G6438" s="13"/>
    </row>
    <row r="6439" spans="5:7">
      <c r="E6439" s="13"/>
      <c r="F6439" s="13"/>
      <c r="G6439" s="13"/>
    </row>
    <row r="6440" spans="5:7">
      <c r="E6440" s="13"/>
      <c r="F6440" s="13"/>
      <c r="G6440" s="13"/>
    </row>
    <row r="6441" spans="5:7">
      <c r="E6441" s="13"/>
      <c r="F6441" s="13"/>
      <c r="G6441" s="13"/>
    </row>
    <row r="6442" spans="5:7">
      <c r="E6442" s="13"/>
      <c r="F6442" s="13"/>
      <c r="G6442" s="13"/>
    </row>
    <row r="6443" spans="5:7">
      <c r="E6443" s="13"/>
      <c r="F6443" s="13"/>
      <c r="G6443" s="13"/>
    </row>
    <row r="6444" spans="5:7">
      <c r="E6444" s="13"/>
      <c r="F6444" s="13"/>
      <c r="G6444" s="13"/>
    </row>
    <row r="6445" spans="5:7">
      <c r="E6445" s="13"/>
      <c r="F6445" s="13"/>
      <c r="G6445" s="13"/>
    </row>
    <row r="6446" spans="5:7">
      <c r="E6446" s="13"/>
      <c r="F6446" s="13"/>
      <c r="G6446" s="13"/>
    </row>
    <row r="6447" spans="5:7">
      <c r="E6447" s="13"/>
      <c r="F6447" s="13"/>
      <c r="G6447" s="13"/>
    </row>
    <row r="6448" spans="5:7">
      <c r="E6448" s="13"/>
      <c r="F6448" s="13"/>
      <c r="G6448" s="13"/>
    </row>
    <row r="6449" spans="5:7">
      <c r="E6449" s="13"/>
      <c r="F6449" s="13"/>
      <c r="G6449" s="13"/>
    </row>
    <row r="6450" spans="5:7">
      <c r="E6450" s="13"/>
      <c r="F6450" s="13"/>
      <c r="G6450" s="13"/>
    </row>
    <row r="6451" spans="5:7">
      <c r="E6451" s="13"/>
      <c r="F6451" s="13"/>
      <c r="G6451" s="13"/>
    </row>
    <row r="6452" spans="5:7">
      <c r="E6452" s="13"/>
      <c r="F6452" s="13"/>
      <c r="G6452" s="13"/>
    </row>
    <row r="6453" spans="5:7">
      <c r="E6453" s="13"/>
      <c r="F6453" s="13"/>
      <c r="G6453" s="13"/>
    </row>
    <row r="6454" spans="5:7">
      <c r="E6454" s="13"/>
      <c r="F6454" s="13"/>
      <c r="G6454" s="13"/>
    </row>
    <row r="6455" spans="5:7">
      <c r="E6455" s="13"/>
      <c r="F6455" s="13"/>
      <c r="G6455" s="13"/>
    </row>
    <row r="6456" spans="5:7">
      <c r="E6456" s="13"/>
      <c r="F6456" s="13"/>
      <c r="G6456" s="13"/>
    </row>
    <row r="6457" spans="5:7">
      <c r="E6457" s="13"/>
      <c r="F6457" s="13"/>
      <c r="G6457" s="13"/>
    </row>
    <row r="6458" spans="5:7">
      <c r="E6458" s="13"/>
      <c r="F6458" s="13"/>
      <c r="G6458" s="13"/>
    </row>
    <row r="6459" spans="5:7">
      <c r="E6459" s="13"/>
      <c r="F6459" s="13"/>
      <c r="G6459" s="13"/>
    </row>
    <row r="6460" spans="5:7">
      <c r="E6460" s="13"/>
      <c r="F6460" s="13"/>
      <c r="G6460" s="13"/>
    </row>
    <row r="6461" spans="5:7">
      <c r="E6461" s="13"/>
      <c r="F6461" s="13"/>
      <c r="G6461" s="13"/>
    </row>
    <row r="6462" spans="5:7">
      <c r="E6462" s="13"/>
      <c r="F6462" s="13"/>
      <c r="G6462" s="13"/>
    </row>
    <row r="6463" spans="5:7">
      <c r="E6463" s="13"/>
      <c r="F6463" s="13"/>
      <c r="G6463" s="13"/>
    </row>
    <row r="6464" spans="5:7">
      <c r="E6464" s="13"/>
      <c r="F6464" s="13"/>
      <c r="G6464" s="13"/>
    </row>
    <row r="6465" spans="5:7">
      <c r="E6465" s="13"/>
      <c r="F6465" s="13"/>
      <c r="G6465" s="13"/>
    </row>
    <row r="6466" spans="5:7">
      <c r="E6466" s="13"/>
      <c r="F6466" s="13"/>
      <c r="G6466" s="13"/>
    </row>
    <row r="6467" spans="5:7">
      <c r="E6467" s="13"/>
      <c r="F6467" s="13"/>
      <c r="G6467" s="13"/>
    </row>
    <row r="6468" spans="5:7">
      <c r="E6468" s="13"/>
      <c r="F6468" s="13"/>
      <c r="G6468" s="13"/>
    </row>
    <row r="6469" spans="5:7">
      <c r="E6469" s="13"/>
      <c r="F6469" s="13"/>
      <c r="G6469" s="13"/>
    </row>
    <row r="6470" spans="5:7">
      <c r="E6470" s="13"/>
      <c r="F6470" s="13"/>
      <c r="G6470" s="13"/>
    </row>
    <row r="6471" spans="5:7">
      <c r="E6471" s="13"/>
      <c r="F6471" s="13"/>
      <c r="G6471" s="13"/>
    </row>
    <row r="6472" spans="5:7">
      <c r="E6472" s="13"/>
      <c r="F6472" s="13"/>
      <c r="G6472" s="13"/>
    </row>
    <row r="6473" spans="5:7">
      <c r="E6473" s="13"/>
      <c r="F6473" s="13"/>
      <c r="G6473" s="13"/>
    </row>
    <row r="6474" spans="5:7">
      <c r="E6474" s="13"/>
      <c r="F6474" s="13"/>
      <c r="G6474" s="13"/>
    </row>
    <row r="6475" spans="5:7">
      <c r="E6475" s="13"/>
      <c r="F6475" s="13"/>
      <c r="G6475" s="13"/>
    </row>
    <row r="6476" spans="5:7">
      <c r="E6476" s="13"/>
      <c r="F6476" s="13"/>
      <c r="G6476" s="13"/>
    </row>
    <row r="6477" spans="5:7">
      <c r="E6477" s="13"/>
      <c r="F6477" s="13"/>
      <c r="G6477" s="13"/>
    </row>
    <row r="6478" spans="5:7">
      <c r="E6478" s="13"/>
      <c r="F6478" s="13"/>
      <c r="G6478" s="13"/>
    </row>
    <row r="6479" spans="5:7">
      <c r="E6479" s="13"/>
      <c r="F6479" s="13"/>
      <c r="G6479" s="13"/>
    </row>
    <row r="6480" spans="5:7">
      <c r="E6480" s="13"/>
      <c r="F6480" s="13"/>
      <c r="G6480" s="13"/>
    </row>
    <row r="6481" spans="5:7">
      <c r="E6481" s="13"/>
      <c r="F6481" s="13"/>
      <c r="G6481" s="13"/>
    </row>
    <row r="6482" spans="5:7">
      <c r="E6482" s="13"/>
      <c r="F6482" s="13"/>
      <c r="G6482" s="13"/>
    </row>
    <row r="6483" spans="5:7">
      <c r="E6483" s="13"/>
      <c r="F6483" s="13"/>
      <c r="G6483" s="13"/>
    </row>
    <row r="6484" spans="5:7">
      <c r="E6484" s="13"/>
      <c r="F6484" s="13"/>
      <c r="G6484" s="13"/>
    </row>
    <row r="6485" spans="5:7">
      <c r="E6485" s="13"/>
      <c r="F6485" s="13"/>
      <c r="G6485" s="13"/>
    </row>
    <row r="6486" spans="5:7">
      <c r="E6486" s="13"/>
      <c r="F6486" s="13"/>
      <c r="G6486" s="13"/>
    </row>
    <row r="6487" spans="5:7">
      <c r="E6487" s="13"/>
      <c r="F6487" s="13"/>
      <c r="G6487" s="13"/>
    </row>
    <row r="6488" spans="5:7">
      <c r="E6488" s="13"/>
      <c r="F6488" s="13"/>
      <c r="G6488" s="13"/>
    </row>
    <row r="6489" spans="5:7">
      <c r="E6489" s="13"/>
      <c r="F6489" s="13"/>
      <c r="G6489" s="13"/>
    </row>
    <row r="6490" spans="5:7">
      <c r="E6490" s="13"/>
      <c r="F6490" s="13"/>
      <c r="G6490" s="13"/>
    </row>
    <row r="6491" spans="5:7">
      <c r="E6491" s="13"/>
      <c r="F6491" s="13"/>
      <c r="G6491" s="13"/>
    </row>
    <row r="6492" spans="5:7">
      <c r="E6492" s="13"/>
      <c r="F6492" s="13"/>
      <c r="G6492" s="13"/>
    </row>
    <row r="6493" spans="5:7">
      <c r="E6493" s="13"/>
      <c r="F6493" s="13"/>
      <c r="G6493" s="13"/>
    </row>
    <row r="6494" spans="5:7">
      <c r="E6494" s="13"/>
      <c r="F6494" s="13"/>
      <c r="G6494" s="13"/>
    </row>
    <row r="6495" spans="5:7">
      <c r="E6495" s="13"/>
      <c r="F6495" s="13"/>
      <c r="G6495" s="13"/>
    </row>
    <row r="6496" spans="5:7">
      <c r="E6496" s="13"/>
      <c r="F6496" s="13"/>
      <c r="G6496" s="13"/>
    </row>
    <row r="6497" spans="5:7">
      <c r="E6497" s="13"/>
      <c r="F6497" s="13"/>
      <c r="G6497" s="13"/>
    </row>
    <row r="6498" spans="5:7">
      <c r="E6498" s="13"/>
      <c r="F6498" s="13"/>
      <c r="G6498" s="13"/>
    </row>
    <row r="6499" spans="5:7">
      <c r="E6499" s="13"/>
      <c r="F6499" s="13"/>
      <c r="G6499" s="13"/>
    </row>
    <row r="6500" spans="5:7">
      <c r="E6500" s="13"/>
      <c r="F6500" s="13"/>
      <c r="G6500" s="13"/>
    </row>
    <row r="6501" spans="5:7">
      <c r="E6501" s="13"/>
      <c r="F6501" s="13"/>
      <c r="G6501" s="13"/>
    </row>
    <row r="6502" spans="5:7">
      <c r="E6502" s="13"/>
      <c r="F6502" s="13"/>
      <c r="G6502" s="13"/>
    </row>
    <row r="6503" spans="5:7">
      <c r="E6503" s="13"/>
      <c r="F6503" s="13"/>
      <c r="G6503" s="13"/>
    </row>
    <row r="6504" spans="5:7">
      <c r="E6504" s="13"/>
      <c r="F6504" s="13"/>
      <c r="G6504" s="13"/>
    </row>
    <row r="6505" spans="5:7">
      <c r="E6505" s="13"/>
      <c r="F6505" s="13"/>
      <c r="G6505" s="13"/>
    </row>
    <row r="6506" spans="5:7">
      <c r="E6506" s="13"/>
      <c r="F6506" s="13"/>
      <c r="G6506" s="13"/>
    </row>
    <row r="6507" spans="5:7">
      <c r="E6507" s="13"/>
      <c r="F6507" s="13"/>
      <c r="G6507" s="13"/>
    </row>
    <row r="6508" spans="5:7">
      <c r="E6508" s="13"/>
      <c r="F6508" s="13"/>
      <c r="G6508" s="13"/>
    </row>
    <row r="6509" spans="5:7">
      <c r="E6509" s="13"/>
      <c r="F6509" s="13"/>
      <c r="G6509" s="13"/>
    </row>
    <row r="6510" spans="5:7">
      <c r="E6510" s="13"/>
      <c r="F6510" s="13"/>
      <c r="G6510" s="13"/>
    </row>
    <row r="6511" spans="5:7">
      <c r="E6511" s="13"/>
      <c r="F6511" s="13"/>
      <c r="G6511" s="13"/>
    </row>
    <row r="6512" spans="5:7">
      <c r="E6512" s="13"/>
      <c r="F6512" s="13"/>
      <c r="G6512" s="13"/>
    </row>
    <row r="6513" spans="5:7">
      <c r="E6513" s="13"/>
      <c r="F6513" s="13"/>
      <c r="G6513" s="13"/>
    </row>
    <row r="6514" spans="5:7">
      <c r="E6514" s="13"/>
      <c r="F6514" s="13"/>
      <c r="G6514" s="13"/>
    </row>
    <row r="6515" spans="5:7">
      <c r="E6515" s="13"/>
      <c r="F6515" s="13"/>
      <c r="G6515" s="13"/>
    </row>
    <row r="6516" spans="5:7">
      <c r="E6516" s="13"/>
      <c r="F6516" s="13"/>
      <c r="G6516" s="13"/>
    </row>
    <row r="6517" spans="5:7">
      <c r="E6517" s="13"/>
      <c r="F6517" s="13"/>
      <c r="G6517" s="13"/>
    </row>
    <row r="6518" spans="5:7">
      <c r="E6518" s="13"/>
      <c r="F6518" s="13"/>
      <c r="G6518" s="13"/>
    </row>
    <row r="6519" spans="5:7">
      <c r="E6519" s="13"/>
      <c r="F6519" s="13"/>
      <c r="G6519" s="13"/>
    </row>
    <row r="6520" spans="5:7">
      <c r="E6520" s="13"/>
      <c r="F6520" s="13"/>
      <c r="G6520" s="13"/>
    </row>
    <row r="6521" spans="5:7">
      <c r="E6521" s="13"/>
      <c r="F6521" s="13"/>
      <c r="G6521" s="13"/>
    </row>
    <row r="6522" spans="5:7">
      <c r="E6522" s="13"/>
      <c r="F6522" s="13"/>
      <c r="G6522" s="13"/>
    </row>
    <row r="6523" spans="5:7">
      <c r="E6523" s="13"/>
      <c r="F6523" s="13"/>
      <c r="G6523" s="13"/>
    </row>
    <row r="6524" spans="5:7">
      <c r="E6524" s="13"/>
      <c r="F6524" s="13"/>
      <c r="G6524" s="13"/>
    </row>
    <row r="6525" spans="5:7">
      <c r="E6525" s="13"/>
      <c r="F6525" s="13"/>
      <c r="G6525" s="13"/>
    </row>
    <row r="6526" spans="5:7">
      <c r="E6526" s="13"/>
      <c r="F6526" s="13"/>
      <c r="G6526" s="13"/>
    </row>
    <row r="6527" spans="5:7">
      <c r="E6527" s="13"/>
      <c r="F6527" s="13"/>
      <c r="G6527" s="13"/>
    </row>
    <row r="6528" spans="5:7">
      <c r="E6528" s="13"/>
      <c r="F6528" s="13"/>
      <c r="G6528" s="13"/>
    </row>
    <row r="6529" spans="5:7">
      <c r="E6529" s="13"/>
      <c r="F6529" s="13"/>
      <c r="G6529" s="13"/>
    </row>
    <row r="6530" spans="5:7">
      <c r="E6530" s="13"/>
      <c r="F6530" s="13"/>
      <c r="G6530" s="13"/>
    </row>
    <row r="6531" spans="5:7">
      <c r="E6531" s="13"/>
      <c r="F6531" s="13"/>
      <c r="G6531" s="13"/>
    </row>
    <row r="6532" spans="5:7">
      <c r="E6532" s="13"/>
      <c r="F6532" s="13"/>
      <c r="G6532" s="13"/>
    </row>
    <row r="6533" spans="5:7">
      <c r="E6533" s="13"/>
      <c r="F6533" s="13"/>
      <c r="G6533" s="13"/>
    </row>
    <row r="6534" spans="5:7">
      <c r="E6534" s="13"/>
      <c r="F6534" s="13"/>
      <c r="G6534" s="13"/>
    </row>
    <row r="6535" spans="5:7">
      <c r="E6535" s="13"/>
      <c r="F6535" s="13"/>
      <c r="G6535" s="13"/>
    </row>
    <row r="6536" spans="5:7">
      <c r="E6536" s="13"/>
      <c r="F6536" s="13"/>
      <c r="G6536" s="13"/>
    </row>
    <row r="6537" spans="5:7">
      <c r="E6537" s="13"/>
      <c r="F6537" s="13"/>
      <c r="G6537" s="13"/>
    </row>
    <row r="6538" spans="5:7">
      <c r="E6538" s="13"/>
      <c r="F6538" s="13"/>
      <c r="G6538" s="13"/>
    </row>
    <row r="6539" spans="5:7">
      <c r="E6539" s="13"/>
      <c r="F6539" s="13"/>
      <c r="G6539" s="13"/>
    </row>
    <row r="6540" spans="5:7">
      <c r="E6540" s="13"/>
      <c r="F6540" s="13"/>
      <c r="G6540" s="13"/>
    </row>
    <row r="6541" spans="5:7">
      <c r="E6541" s="13"/>
      <c r="F6541" s="13"/>
      <c r="G6541" s="13"/>
    </row>
    <row r="6542" spans="5:7">
      <c r="E6542" s="13"/>
      <c r="F6542" s="13"/>
      <c r="G6542" s="13"/>
    </row>
    <row r="6543" spans="5:7">
      <c r="E6543" s="13"/>
      <c r="F6543" s="13"/>
      <c r="G6543" s="13"/>
    </row>
    <row r="6544" spans="5:7">
      <c r="E6544" s="13"/>
      <c r="F6544" s="13"/>
      <c r="G6544" s="13"/>
    </row>
    <row r="6545" spans="5:7">
      <c r="E6545" s="13"/>
      <c r="F6545" s="13"/>
      <c r="G6545" s="13"/>
    </row>
    <row r="6546" spans="5:7">
      <c r="E6546" s="13"/>
      <c r="F6546" s="13"/>
      <c r="G6546" s="13"/>
    </row>
    <row r="6547" spans="5:7">
      <c r="E6547" s="13"/>
      <c r="F6547" s="13"/>
      <c r="G6547" s="13"/>
    </row>
    <row r="6548" spans="5:7">
      <c r="E6548" s="13"/>
      <c r="F6548" s="13"/>
      <c r="G6548" s="13"/>
    </row>
    <row r="6549" spans="5:7">
      <c r="E6549" s="13"/>
      <c r="F6549" s="13"/>
      <c r="G6549" s="13"/>
    </row>
    <row r="6550" spans="5:7">
      <c r="E6550" s="13"/>
      <c r="F6550" s="13"/>
      <c r="G6550" s="13"/>
    </row>
    <row r="6551" spans="5:7">
      <c r="E6551" s="13"/>
      <c r="F6551" s="13"/>
      <c r="G6551" s="13"/>
    </row>
    <row r="6552" spans="5:7">
      <c r="E6552" s="13"/>
      <c r="F6552" s="13"/>
      <c r="G6552" s="13"/>
    </row>
    <row r="6553" spans="5:7">
      <c r="E6553" s="13"/>
      <c r="F6553" s="13"/>
      <c r="G6553" s="13"/>
    </row>
    <row r="6554" spans="5:7">
      <c r="E6554" s="13"/>
      <c r="F6554" s="13"/>
      <c r="G6554" s="13"/>
    </row>
    <row r="6555" spans="5:7">
      <c r="E6555" s="13"/>
      <c r="F6555" s="13"/>
      <c r="G6555" s="13"/>
    </row>
    <row r="6556" spans="5:7">
      <c r="E6556" s="13"/>
      <c r="F6556" s="13"/>
      <c r="G6556" s="13"/>
    </row>
    <row r="6557" spans="5:7">
      <c r="E6557" s="13"/>
      <c r="F6557" s="13"/>
      <c r="G6557" s="13"/>
    </row>
    <row r="6558" spans="5:7">
      <c r="E6558" s="13"/>
      <c r="F6558" s="13"/>
      <c r="G6558" s="13"/>
    </row>
    <row r="6559" spans="5:7">
      <c r="E6559" s="13"/>
      <c r="F6559" s="13"/>
      <c r="G6559" s="13"/>
    </row>
    <row r="6560" spans="5:7">
      <c r="E6560" s="13"/>
      <c r="F6560" s="13"/>
      <c r="G6560" s="13"/>
    </row>
    <row r="6561" spans="5:7">
      <c r="E6561" s="13"/>
      <c r="F6561" s="13"/>
      <c r="G6561" s="13"/>
    </row>
    <row r="6562" spans="5:7">
      <c r="E6562" s="13"/>
      <c r="F6562" s="13"/>
      <c r="G6562" s="13"/>
    </row>
    <row r="6563" spans="5:7">
      <c r="E6563" s="13"/>
      <c r="F6563" s="13"/>
      <c r="G6563" s="13"/>
    </row>
    <row r="6564" spans="5:7">
      <c r="E6564" s="13"/>
      <c r="F6564" s="13"/>
      <c r="G6564" s="13"/>
    </row>
    <row r="6565" spans="5:7">
      <c r="E6565" s="13"/>
      <c r="F6565" s="13"/>
      <c r="G6565" s="13"/>
    </row>
    <row r="6566" spans="5:7">
      <c r="E6566" s="13"/>
      <c r="F6566" s="13"/>
      <c r="G6566" s="13"/>
    </row>
    <row r="6567" spans="5:7">
      <c r="E6567" s="13"/>
      <c r="F6567" s="13"/>
      <c r="G6567" s="13"/>
    </row>
    <row r="6568" spans="5:7">
      <c r="E6568" s="13"/>
      <c r="F6568" s="13"/>
      <c r="G6568" s="13"/>
    </row>
    <row r="6569" spans="5:7">
      <c r="E6569" s="13"/>
      <c r="F6569" s="13"/>
      <c r="G6569" s="13"/>
    </row>
    <row r="6570" spans="5:7">
      <c r="E6570" s="13"/>
      <c r="F6570" s="13"/>
      <c r="G6570" s="13"/>
    </row>
    <row r="6571" spans="5:7">
      <c r="E6571" s="13"/>
      <c r="F6571" s="13"/>
      <c r="G6571" s="13"/>
    </row>
    <row r="6572" spans="5:7">
      <c r="E6572" s="13"/>
      <c r="F6572" s="13"/>
      <c r="G6572" s="13"/>
    </row>
    <row r="6573" spans="5:7">
      <c r="E6573" s="13"/>
      <c r="F6573" s="13"/>
      <c r="G6573" s="13"/>
    </row>
    <row r="6574" spans="5:7">
      <c r="E6574" s="13"/>
      <c r="F6574" s="13"/>
      <c r="G6574" s="13"/>
    </row>
    <row r="6575" spans="5:7">
      <c r="E6575" s="13"/>
      <c r="F6575" s="13"/>
      <c r="G6575" s="13"/>
    </row>
    <row r="6576" spans="5:7">
      <c r="E6576" s="13"/>
      <c r="F6576" s="13"/>
      <c r="G6576" s="13"/>
    </row>
    <row r="6577" spans="5:7">
      <c r="E6577" s="13"/>
      <c r="F6577" s="13"/>
      <c r="G6577" s="13"/>
    </row>
    <row r="6578" spans="5:7">
      <c r="E6578" s="13"/>
      <c r="F6578" s="13"/>
      <c r="G6578" s="13"/>
    </row>
    <row r="6579" spans="5:7">
      <c r="E6579" s="13"/>
      <c r="F6579" s="13"/>
      <c r="G6579" s="13"/>
    </row>
    <row r="6580" spans="5:7">
      <c r="E6580" s="13"/>
      <c r="F6580" s="13"/>
      <c r="G6580" s="13"/>
    </row>
    <row r="6581" spans="5:7">
      <c r="E6581" s="13"/>
      <c r="F6581" s="13"/>
      <c r="G6581" s="13"/>
    </row>
    <row r="6582" spans="5:7">
      <c r="E6582" s="13"/>
      <c r="F6582" s="13"/>
      <c r="G6582" s="13"/>
    </row>
    <row r="6583" spans="5:7">
      <c r="E6583" s="13"/>
      <c r="F6583" s="13"/>
      <c r="G6583" s="13"/>
    </row>
    <row r="6584" spans="5:7">
      <c r="E6584" s="13"/>
      <c r="F6584" s="13"/>
      <c r="G6584" s="13"/>
    </row>
    <row r="6585" spans="5:7">
      <c r="E6585" s="13"/>
      <c r="F6585" s="13"/>
      <c r="G6585" s="13"/>
    </row>
    <row r="6586" spans="5:7">
      <c r="E6586" s="13"/>
      <c r="F6586" s="13"/>
      <c r="G6586" s="13"/>
    </row>
    <row r="6587" spans="5:7">
      <c r="E6587" s="13"/>
      <c r="F6587" s="13"/>
      <c r="G6587" s="13"/>
    </row>
    <row r="6588" spans="5:7">
      <c r="E6588" s="13"/>
      <c r="F6588" s="13"/>
      <c r="G6588" s="13"/>
    </row>
    <row r="6589" spans="5:7">
      <c r="E6589" s="13"/>
      <c r="F6589" s="13"/>
      <c r="G6589" s="13"/>
    </row>
    <row r="6590" spans="5:7">
      <c r="E6590" s="13"/>
      <c r="F6590" s="13"/>
      <c r="G6590" s="13"/>
    </row>
    <row r="6591" spans="5:7">
      <c r="E6591" s="13"/>
      <c r="F6591" s="13"/>
      <c r="G6591" s="13"/>
    </row>
    <row r="6592" spans="5:7">
      <c r="E6592" s="13"/>
      <c r="F6592" s="13"/>
      <c r="G6592" s="13"/>
    </row>
    <row r="6593" spans="5:7">
      <c r="E6593" s="13"/>
      <c r="F6593" s="13"/>
      <c r="G6593" s="13"/>
    </row>
    <row r="6594" spans="5:7">
      <c r="E6594" s="13"/>
      <c r="F6594" s="13"/>
      <c r="G6594" s="13"/>
    </row>
    <row r="6595" spans="5:7">
      <c r="E6595" s="13"/>
      <c r="F6595" s="13"/>
      <c r="G6595" s="13"/>
    </row>
    <row r="6596" spans="5:7">
      <c r="E6596" s="13"/>
      <c r="F6596" s="13"/>
      <c r="G6596" s="13"/>
    </row>
    <row r="6597" spans="5:7">
      <c r="E6597" s="13"/>
      <c r="F6597" s="13"/>
      <c r="G6597" s="13"/>
    </row>
    <row r="6598" spans="5:7">
      <c r="E6598" s="13"/>
      <c r="F6598" s="13"/>
      <c r="G6598" s="13"/>
    </row>
    <row r="6599" spans="5:7">
      <c r="E6599" s="13"/>
      <c r="F6599" s="13"/>
      <c r="G6599" s="13"/>
    </row>
    <row r="6600" spans="5:7">
      <c r="E6600" s="13"/>
      <c r="F6600" s="13"/>
      <c r="G6600" s="13"/>
    </row>
    <row r="6601" spans="5:7">
      <c r="E6601" s="13"/>
      <c r="F6601" s="13"/>
      <c r="G6601" s="13"/>
    </row>
    <row r="6602" spans="5:7">
      <c r="E6602" s="13"/>
      <c r="F6602" s="13"/>
      <c r="G6602" s="13"/>
    </row>
    <row r="6603" spans="5:7">
      <c r="E6603" s="13"/>
      <c r="F6603" s="13"/>
      <c r="G6603" s="13"/>
    </row>
    <row r="6604" spans="5:7">
      <c r="E6604" s="13"/>
      <c r="F6604" s="13"/>
      <c r="G6604" s="13"/>
    </row>
    <row r="6605" spans="5:7">
      <c r="E6605" s="13"/>
      <c r="F6605" s="13"/>
      <c r="G6605" s="13"/>
    </row>
    <row r="6606" spans="5:7">
      <c r="E6606" s="13"/>
      <c r="F6606" s="13"/>
      <c r="G6606" s="13"/>
    </row>
    <row r="6607" spans="5:7">
      <c r="E6607" s="13"/>
      <c r="F6607" s="13"/>
      <c r="G6607" s="13"/>
    </row>
    <row r="6608" spans="5:7">
      <c r="E6608" s="13"/>
      <c r="F6608" s="13"/>
      <c r="G6608" s="13"/>
    </row>
    <row r="6609" spans="5:7">
      <c r="E6609" s="13"/>
      <c r="F6609" s="13"/>
      <c r="G6609" s="13"/>
    </row>
    <row r="6610" spans="5:7">
      <c r="E6610" s="13"/>
      <c r="F6610" s="13"/>
      <c r="G6610" s="13"/>
    </row>
    <row r="6611" spans="5:7">
      <c r="E6611" s="13"/>
      <c r="F6611" s="13"/>
      <c r="G6611" s="13"/>
    </row>
    <row r="6612" spans="5:7">
      <c r="E6612" s="13"/>
      <c r="F6612" s="13"/>
      <c r="G6612" s="13"/>
    </row>
    <row r="6613" spans="5:7">
      <c r="E6613" s="13"/>
      <c r="F6613" s="13"/>
      <c r="G6613" s="13"/>
    </row>
    <row r="6614" spans="5:7">
      <c r="E6614" s="13"/>
      <c r="F6614" s="13"/>
      <c r="G6614" s="13"/>
    </row>
    <row r="6615" spans="5:7">
      <c r="E6615" s="13"/>
      <c r="F6615" s="13"/>
      <c r="G6615" s="13"/>
    </row>
    <row r="6616" spans="5:7">
      <c r="E6616" s="13"/>
      <c r="F6616" s="13"/>
      <c r="G6616" s="13"/>
    </row>
    <row r="6617" spans="5:7">
      <c r="E6617" s="13"/>
      <c r="F6617" s="13"/>
      <c r="G6617" s="13"/>
    </row>
    <row r="6618" spans="5:7">
      <c r="E6618" s="13"/>
      <c r="F6618" s="13"/>
      <c r="G6618" s="13"/>
    </row>
    <row r="6619" spans="5:7">
      <c r="E6619" s="13"/>
      <c r="F6619" s="13"/>
      <c r="G6619" s="13"/>
    </row>
    <row r="6620" spans="5:7">
      <c r="E6620" s="13"/>
      <c r="F6620" s="13"/>
      <c r="G6620" s="13"/>
    </row>
    <row r="6621" spans="5:7">
      <c r="E6621" s="13"/>
      <c r="F6621" s="13"/>
      <c r="G6621" s="13"/>
    </row>
    <row r="6622" spans="5:7">
      <c r="E6622" s="13"/>
      <c r="F6622" s="13"/>
      <c r="G6622" s="13"/>
    </row>
    <row r="6623" spans="5:7">
      <c r="E6623" s="13"/>
      <c r="F6623" s="13"/>
      <c r="G6623" s="13"/>
    </row>
    <row r="6624" spans="5:7">
      <c r="E6624" s="13"/>
      <c r="F6624" s="13"/>
      <c r="G6624" s="13"/>
    </row>
    <row r="6625" spans="5:7">
      <c r="E6625" s="13"/>
      <c r="F6625" s="13"/>
      <c r="G6625" s="13"/>
    </row>
    <row r="6626" spans="5:7">
      <c r="E6626" s="13"/>
      <c r="F6626" s="13"/>
      <c r="G6626" s="13"/>
    </row>
    <row r="6627" spans="5:7">
      <c r="E6627" s="13"/>
      <c r="F6627" s="13"/>
      <c r="G6627" s="13"/>
    </row>
    <row r="6628" spans="5:7">
      <c r="E6628" s="13"/>
      <c r="F6628" s="13"/>
      <c r="G6628" s="13"/>
    </row>
    <row r="6629" spans="5:7">
      <c r="E6629" s="13"/>
      <c r="F6629" s="13"/>
      <c r="G6629" s="13"/>
    </row>
    <row r="6630" spans="5:7">
      <c r="E6630" s="13"/>
      <c r="F6630" s="13"/>
      <c r="G6630" s="13"/>
    </row>
    <row r="6631" spans="5:7">
      <c r="E6631" s="13"/>
      <c r="F6631" s="13"/>
      <c r="G6631" s="13"/>
    </row>
    <row r="6632" spans="5:7">
      <c r="E6632" s="13"/>
      <c r="F6632" s="13"/>
      <c r="G6632" s="13"/>
    </row>
    <row r="6633" spans="5:7">
      <c r="E6633" s="13"/>
      <c r="F6633" s="13"/>
      <c r="G6633" s="13"/>
    </row>
    <row r="6634" spans="5:7">
      <c r="E6634" s="13"/>
      <c r="F6634" s="13"/>
      <c r="G6634" s="13"/>
    </row>
    <row r="6635" spans="5:7">
      <c r="E6635" s="13"/>
      <c r="F6635" s="13"/>
      <c r="G6635" s="13"/>
    </row>
    <row r="6636" spans="5:7">
      <c r="E6636" s="13"/>
      <c r="F6636" s="13"/>
      <c r="G6636" s="13"/>
    </row>
    <row r="6637" spans="5:7">
      <c r="E6637" s="13"/>
      <c r="F6637" s="13"/>
      <c r="G6637" s="13"/>
    </row>
    <row r="6638" spans="5:7">
      <c r="E6638" s="13"/>
      <c r="F6638" s="13"/>
      <c r="G6638" s="13"/>
    </row>
    <row r="6639" spans="5:7">
      <c r="E6639" s="13"/>
      <c r="F6639" s="13"/>
      <c r="G6639" s="13"/>
    </row>
    <row r="6640" spans="5:7">
      <c r="E6640" s="13"/>
      <c r="F6640" s="13"/>
      <c r="G6640" s="13"/>
    </row>
    <row r="6641" spans="5:7">
      <c r="E6641" s="13"/>
      <c r="F6641" s="13"/>
      <c r="G6641" s="13"/>
    </row>
    <row r="6642" spans="5:7">
      <c r="E6642" s="13"/>
      <c r="F6642" s="13"/>
      <c r="G6642" s="13"/>
    </row>
    <row r="6643" spans="5:7">
      <c r="E6643" s="13"/>
      <c r="F6643" s="13"/>
      <c r="G6643" s="13"/>
    </row>
    <row r="6644" spans="5:7">
      <c r="E6644" s="13"/>
      <c r="F6644" s="13"/>
      <c r="G6644" s="13"/>
    </row>
    <row r="6645" spans="5:7">
      <c r="E6645" s="13"/>
      <c r="F6645" s="13"/>
      <c r="G6645" s="13"/>
    </row>
    <row r="6646" spans="5:7">
      <c r="E6646" s="13"/>
      <c r="F6646" s="13"/>
      <c r="G6646" s="13"/>
    </row>
    <row r="6647" spans="5:7">
      <c r="E6647" s="13"/>
      <c r="F6647" s="13"/>
      <c r="G6647" s="13"/>
    </row>
    <row r="6648" spans="5:7">
      <c r="E6648" s="13"/>
      <c r="F6648" s="13"/>
      <c r="G6648" s="13"/>
    </row>
    <row r="6649" spans="5:7">
      <c r="E6649" s="13"/>
      <c r="F6649" s="13"/>
      <c r="G6649" s="13"/>
    </row>
    <row r="6650" spans="5:7">
      <c r="E6650" s="13"/>
      <c r="F6650" s="13"/>
      <c r="G6650" s="13"/>
    </row>
    <row r="6651" spans="5:7">
      <c r="E6651" s="13"/>
      <c r="F6651" s="13"/>
      <c r="G6651" s="13"/>
    </row>
    <row r="6652" spans="5:7">
      <c r="E6652" s="13"/>
      <c r="F6652" s="13"/>
      <c r="G6652" s="13"/>
    </row>
    <row r="6653" spans="5:7">
      <c r="E6653" s="13"/>
      <c r="F6653" s="13"/>
      <c r="G6653" s="13"/>
    </row>
    <row r="6654" spans="5:7">
      <c r="E6654" s="13"/>
      <c r="F6654" s="13"/>
      <c r="G6654" s="13"/>
    </row>
    <row r="6655" spans="5:7">
      <c r="E6655" s="13"/>
      <c r="F6655" s="13"/>
      <c r="G6655" s="13"/>
    </row>
    <row r="6656" spans="5:7">
      <c r="E6656" s="13"/>
      <c r="F6656" s="13"/>
      <c r="G6656" s="13"/>
    </row>
    <row r="6657" spans="5:7">
      <c r="E6657" s="13"/>
      <c r="F6657" s="13"/>
      <c r="G6657" s="13"/>
    </row>
    <row r="6658" spans="5:7">
      <c r="E6658" s="13"/>
      <c r="F6658" s="13"/>
      <c r="G6658" s="13"/>
    </row>
    <row r="6659" spans="5:7">
      <c r="E6659" s="13"/>
      <c r="F6659" s="13"/>
      <c r="G6659" s="13"/>
    </row>
    <row r="6660" spans="5:7">
      <c r="E6660" s="13"/>
      <c r="F6660" s="13"/>
      <c r="G6660" s="13"/>
    </row>
    <row r="6661" spans="5:7">
      <c r="E6661" s="13"/>
      <c r="F6661" s="13"/>
      <c r="G6661" s="13"/>
    </row>
    <row r="6662" spans="5:7">
      <c r="E6662" s="13"/>
      <c r="F6662" s="13"/>
      <c r="G6662" s="13"/>
    </row>
    <row r="6663" spans="5:7">
      <c r="E6663" s="13"/>
      <c r="F6663" s="13"/>
      <c r="G6663" s="13"/>
    </row>
    <row r="6664" spans="5:7">
      <c r="E6664" s="13"/>
      <c r="F6664" s="13"/>
      <c r="G6664" s="13"/>
    </row>
    <row r="6665" spans="5:7">
      <c r="E6665" s="13"/>
      <c r="F6665" s="13"/>
      <c r="G6665" s="13"/>
    </row>
    <row r="6666" spans="5:7">
      <c r="E6666" s="13"/>
      <c r="F6666" s="13"/>
      <c r="G6666" s="13"/>
    </row>
    <row r="6667" spans="5:7">
      <c r="E6667" s="13"/>
      <c r="F6667" s="13"/>
      <c r="G6667" s="13"/>
    </row>
    <row r="6668" spans="5:7">
      <c r="E6668" s="13"/>
      <c r="F6668" s="13"/>
      <c r="G6668" s="13"/>
    </row>
    <row r="6669" spans="5:7">
      <c r="E6669" s="13"/>
      <c r="F6669" s="13"/>
      <c r="G6669" s="13"/>
    </row>
    <row r="6670" spans="5:7">
      <c r="E6670" s="13"/>
      <c r="F6670" s="13"/>
      <c r="G6670" s="13"/>
    </row>
    <row r="6671" spans="5:7">
      <c r="E6671" s="13"/>
      <c r="F6671" s="13"/>
      <c r="G6671" s="13"/>
    </row>
    <row r="6672" spans="5:7">
      <c r="E6672" s="13"/>
      <c r="F6672" s="13"/>
      <c r="G6672" s="13"/>
    </row>
    <row r="6673" spans="5:7">
      <c r="E6673" s="13"/>
      <c r="F6673" s="13"/>
      <c r="G6673" s="13"/>
    </row>
    <row r="6674" spans="5:7">
      <c r="E6674" s="13"/>
      <c r="F6674" s="13"/>
      <c r="G6674" s="13"/>
    </row>
    <row r="6675" spans="5:7">
      <c r="E6675" s="13"/>
      <c r="F6675" s="13"/>
      <c r="G6675" s="13"/>
    </row>
    <row r="6676" spans="5:7">
      <c r="E6676" s="13"/>
      <c r="F6676" s="13"/>
      <c r="G6676" s="13"/>
    </row>
    <row r="6677" spans="5:7">
      <c r="E6677" s="13"/>
      <c r="F6677" s="13"/>
      <c r="G6677" s="13"/>
    </row>
    <row r="6678" spans="5:7">
      <c r="E6678" s="13"/>
      <c r="F6678" s="13"/>
      <c r="G6678" s="13"/>
    </row>
    <row r="6679" spans="5:7">
      <c r="E6679" s="13"/>
      <c r="F6679" s="13"/>
      <c r="G6679" s="13"/>
    </row>
    <row r="6680" spans="5:7">
      <c r="E6680" s="13"/>
      <c r="F6680" s="13"/>
      <c r="G6680" s="13"/>
    </row>
    <row r="6681" spans="5:7">
      <c r="E6681" s="13"/>
      <c r="F6681" s="13"/>
      <c r="G6681" s="13"/>
    </row>
    <row r="6682" spans="5:7">
      <c r="E6682" s="13"/>
      <c r="F6682" s="13"/>
      <c r="G6682" s="13"/>
    </row>
    <row r="6683" spans="5:7">
      <c r="E6683" s="13"/>
      <c r="F6683" s="13"/>
      <c r="G6683" s="13"/>
    </row>
    <row r="6684" spans="5:7">
      <c r="E6684" s="13"/>
      <c r="F6684" s="13"/>
      <c r="G6684" s="13"/>
    </row>
    <row r="6685" spans="5:7">
      <c r="E6685" s="13"/>
      <c r="F6685" s="13"/>
      <c r="G6685" s="13"/>
    </row>
    <row r="6686" spans="5:7">
      <c r="E6686" s="13"/>
      <c r="F6686" s="13"/>
      <c r="G6686" s="13"/>
    </row>
    <row r="6687" spans="5:7">
      <c r="E6687" s="13"/>
      <c r="F6687" s="13"/>
      <c r="G6687" s="13"/>
    </row>
    <row r="6688" spans="5:7">
      <c r="E6688" s="13"/>
      <c r="F6688" s="13"/>
      <c r="G6688" s="13"/>
    </row>
    <row r="6689" spans="5:7">
      <c r="E6689" s="13"/>
      <c r="F6689" s="13"/>
      <c r="G6689" s="13"/>
    </row>
    <row r="6690" spans="5:7">
      <c r="E6690" s="13"/>
      <c r="F6690" s="13"/>
      <c r="G6690" s="13"/>
    </row>
    <row r="6691" spans="5:7">
      <c r="E6691" s="13"/>
      <c r="F6691" s="13"/>
      <c r="G6691" s="13"/>
    </row>
    <row r="6692" spans="5:7">
      <c r="E6692" s="13"/>
      <c r="F6692" s="13"/>
      <c r="G6692" s="13"/>
    </row>
    <row r="6693" spans="5:7">
      <c r="E6693" s="13"/>
      <c r="F6693" s="13"/>
      <c r="G6693" s="13"/>
    </row>
    <row r="6694" spans="5:7">
      <c r="E6694" s="13"/>
      <c r="F6694" s="13"/>
      <c r="G6694" s="13"/>
    </row>
    <row r="6695" spans="5:7">
      <c r="E6695" s="13"/>
      <c r="F6695" s="13"/>
      <c r="G6695" s="13"/>
    </row>
    <row r="6696" spans="5:7">
      <c r="E6696" s="13"/>
      <c r="F6696" s="13"/>
      <c r="G6696" s="13"/>
    </row>
    <row r="6697" spans="5:7">
      <c r="E6697" s="13"/>
      <c r="F6697" s="13"/>
      <c r="G6697" s="13"/>
    </row>
    <row r="6698" spans="5:7">
      <c r="E6698" s="13"/>
      <c r="F6698" s="13"/>
      <c r="G6698" s="13"/>
    </row>
    <row r="6699" spans="5:7">
      <c r="E6699" s="13"/>
      <c r="F6699" s="13"/>
      <c r="G6699" s="13"/>
    </row>
    <row r="6700" spans="5:7">
      <c r="E6700" s="13"/>
      <c r="F6700" s="13"/>
      <c r="G6700" s="13"/>
    </row>
    <row r="6701" spans="5:7">
      <c r="E6701" s="13"/>
      <c r="F6701" s="13"/>
      <c r="G6701" s="13"/>
    </row>
    <row r="6702" spans="5:7">
      <c r="E6702" s="13"/>
      <c r="F6702" s="13"/>
      <c r="G6702" s="13"/>
    </row>
    <row r="6703" spans="5:7">
      <c r="E6703" s="13"/>
      <c r="F6703" s="13"/>
      <c r="G6703" s="13"/>
    </row>
    <row r="6704" spans="5:7">
      <c r="E6704" s="13"/>
      <c r="F6704" s="13"/>
      <c r="G6704" s="13"/>
    </row>
    <row r="6705" spans="5:7">
      <c r="E6705" s="13"/>
      <c r="F6705" s="13"/>
      <c r="G6705" s="13"/>
    </row>
    <row r="6706" spans="5:7">
      <c r="E6706" s="13"/>
      <c r="F6706" s="13"/>
      <c r="G6706" s="13"/>
    </row>
    <row r="6707" spans="5:7">
      <c r="E6707" s="13"/>
      <c r="F6707" s="13"/>
      <c r="G6707" s="13"/>
    </row>
    <row r="6708" spans="5:7">
      <c r="E6708" s="13"/>
      <c r="F6708" s="13"/>
      <c r="G6708" s="13"/>
    </row>
    <row r="6709" spans="5:7">
      <c r="E6709" s="13"/>
      <c r="F6709" s="13"/>
      <c r="G6709" s="13"/>
    </row>
    <row r="6710" spans="5:7">
      <c r="E6710" s="13"/>
      <c r="F6710" s="13"/>
      <c r="G6710" s="13"/>
    </row>
    <row r="6711" spans="5:7">
      <c r="E6711" s="13"/>
      <c r="F6711" s="13"/>
      <c r="G6711" s="13"/>
    </row>
    <row r="6712" spans="5:7">
      <c r="E6712" s="13"/>
      <c r="F6712" s="13"/>
      <c r="G6712" s="13"/>
    </row>
    <row r="6713" spans="5:7">
      <c r="E6713" s="13"/>
      <c r="F6713" s="13"/>
      <c r="G6713" s="13"/>
    </row>
    <row r="6714" spans="5:7">
      <c r="E6714" s="13"/>
      <c r="F6714" s="13"/>
      <c r="G6714" s="13"/>
    </row>
    <row r="6715" spans="5:7">
      <c r="E6715" s="13"/>
      <c r="F6715" s="13"/>
      <c r="G6715" s="13"/>
    </row>
    <row r="6716" spans="5:7">
      <c r="E6716" s="13"/>
      <c r="F6716" s="13"/>
      <c r="G6716" s="13"/>
    </row>
    <row r="6717" spans="5:7">
      <c r="E6717" s="13"/>
      <c r="F6717" s="13"/>
      <c r="G6717" s="13"/>
    </row>
    <row r="6718" spans="5:7">
      <c r="E6718" s="13"/>
      <c r="F6718" s="13"/>
      <c r="G6718" s="13"/>
    </row>
    <row r="6719" spans="5:7">
      <c r="E6719" s="13"/>
      <c r="F6719" s="13"/>
      <c r="G6719" s="13"/>
    </row>
    <row r="6720" spans="5:7">
      <c r="E6720" s="13"/>
      <c r="F6720" s="13"/>
      <c r="G6720" s="13"/>
    </row>
    <row r="6721" spans="5:7">
      <c r="E6721" s="13"/>
      <c r="F6721" s="13"/>
      <c r="G6721" s="13"/>
    </row>
    <row r="6722" spans="5:7">
      <c r="E6722" s="13"/>
      <c r="F6722" s="13"/>
      <c r="G6722" s="13"/>
    </row>
    <row r="6723" spans="5:7">
      <c r="E6723" s="13"/>
      <c r="F6723" s="13"/>
      <c r="G6723" s="13"/>
    </row>
    <row r="6724" spans="5:7">
      <c r="E6724" s="13"/>
      <c r="F6724" s="13"/>
      <c r="G6724" s="13"/>
    </row>
    <row r="6725" spans="5:7">
      <c r="E6725" s="13"/>
      <c r="F6725" s="13"/>
      <c r="G6725" s="13"/>
    </row>
    <row r="6726" spans="5:7">
      <c r="E6726" s="13"/>
      <c r="F6726" s="13"/>
      <c r="G6726" s="13"/>
    </row>
    <row r="6727" spans="5:7">
      <c r="E6727" s="13"/>
      <c r="F6727" s="13"/>
      <c r="G6727" s="13"/>
    </row>
    <row r="6728" spans="5:7">
      <c r="E6728" s="13"/>
      <c r="F6728" s="13"/>
      <c r="G6728" s="13"/>
    </row>
    <row r="6729" spans="5:7">
      <c r="E6729" s="13"/>
      <c r="F6729" s="13"/>
      <c r="G6729" s="13"/>
    </row>
    <row r="6730" spans="5:7">
      <c r="E6730" s="13"/>
      <c r="F6730" s="13"/>
      <c r="G6730" s="13"/>
    </row>
    <row r="6731" spans="5:7">
      <c r="E6731" s="13"/>
      <c r="F6731" s="13"/>
      <c r="G6731" s="13"/>
    </row>
    <row r="6732" spans="5:7">
      <c r="E6732" s="13"/>
      <c r="F6732" s="13"/>
      <c r="G6732" s="13"/>
    </row>
    <row r="6733" spans="5:7">
      <c r="E6733" s="13"/>
      <c r="F6733" s="13"/>
      <c r="G6733" s="13"/>
    </row>
    <row r="6734" spans="5:7">
      <c r="E6734" s="13"/>
      <c r="F6734" s="13"/>
      <c r="G6734" s="13"/>
    </row>
    <row r="6735" spans="5:7">
      <c r="E6735" s="13"/>
      <c r="F6735" s="13"/>
      <c r="G6735" s="13"/>
    </row>
    <row r="6736" spans="5:7">
      <c r="E6736" s="13"/>
      <c r="F6736" s="13"/>
      <c r="G6736" s="13"/>
    </row>
    <row r="6737" spans="5:7">
      <c r="E6737" s="13"/>
      <c r="F6737" s="13"/>
      <c r="G6737" s="13"/>
    </row>
    <row r="6738" spans="5:7">
      <c r="E6738" s="13"/>
      <c r="F6738" s="13"/>
      <c r="G6738" s="13"/>
    </row>
    <row r="6739" spans="5:7">
      <c r="E6739" s="13"/>
      <c r="F6739" s="13"/>
      <c r="G6739" s="13"/>
    </row>
    <row r="6740" spans="5:7">
      <c r="E6740" s="13"/>
      <c r="F6740" s="13"/>
      <c r="G6740" s="13"/>
    </row>
    <row r="6741" spans="5:7">
      <c r="E6741" s="13"/>
      <c r="F6741" s="13"/>
      <c r="G6741" s="13"/>
    </row>
    <row r="6742" spans="5:7">
      <c r="E6742" s="13"/>
      <c r="F6742" s="13"/>
      <c r="G6742" s="13"/>
    </row>
    <row r="6743" spans="5:7">
      <c r="E6743" s="13"/>
      <c r="F6743" s="13"/>
      <c r="G6743" s="13"/>
    </row>
    <row r="6744" spans="5:7">
      <c r="E6744" s="13"/>
      <c r="F6744" s="13"/>
      <c r="G6744" s="13"/>
    </row>
    <row r="6745" spans="5:7">
      <c r="E6745" s="13"/>
      <c r="F6745" s="13"/>
      <c r="G6745" s="13"/>
    </row>
    <row r="6746" spans="5:7">
      <c r="E6746" s="13"/>
      <c r="F6746" s="13"/>
      <c r="G6746" s="13"/>
    </row>
    <row r="6747" spans="5:7">
      <c r="E6747" s="13"/>
      <c r="F6747" s="13"/>
      <c r="G6747" s="13"/>
    </row>
    <row r="6748" spans="5:7">
      <c r="E6748" s="13"/>
      <c r="F6748" s="13"/>
      <c r="G6748" s="13"/>
    </row>
    <row r="6749" spans="5:7">
      <c r="E6749" s="13"/>
      <c r="F6749" s="13"/>
      <c r="G6749" s="13"/>
    </row>
    <row r="6750" spans="5:7">
      <c r="E6750" s="13"/>
      <c r="F6750" s="13"/>
      <c r="G6750" s="13"/>
    </row>
    <row r="6751" spans="5:7">
      <c r="E6751" s="13"/>
      <c r="F6751" s="13"/>
      <c r="G6751" s="13"/>
    </row>
    <row r="6752" spans="5:7">
      <c r="E6752" s="13"/>
      <c r="F6752" s="13"/>
      <c r="G6752" s="13"/>
    </row>
    <row r="6753" spans="5:7">
      <c r="E6753" s="13"/>
      <c r="F6753" s="13"/>
      <c r="G6753" s="13"/>
    </row>
    <row r="6754" spans="5:7">
      <c r="E6754" s="13"/>
      <c r="F6754" s="13"/>
      <c r="G6754" s="13"/>
    </row>
    <row r="6755" spans="5:7">
      <c r="E6755" s="13"/>
      <c r="F6755" s="13"/>
      <c r="G6755" s="13"/>
    </row>
    <row r="6756" spans="5:7">
      <c r="E6756" s="13"/>
      <c r="F6756" s="13"/>
      <c r="G6756" s="13"/>
    </row>
    <row r="6757" spans="5:7">
      <c r="E6757" s="13"/>
      <c r="F6757" s="13"/>
      <c r="G6757" s="13"/>
    </row>
    <row r="6758" spans="5:7">
      <c r="E6758" s="13"/>
      <c r="F6758" s="13"/>
      <c r="G6758" s="13"/>
    </row>
    <row r="6759" spans="5:7">
      <c r="E6759" s="13"/>
      <c r="F6759" s="13"/>
      <c r="G6759" s="13"/>
    </row>
    <row r="6760" spans="5:7">
      <c r="E6760" s="13"/>
      <c r="F6760" s="13"/>
      <c r="G6760" s="13"/>
    </row>
    <row r="6761" spans="5:7">
      <c r="E6761" s="13"/>
      <c r="F6761" s="13"/>
      <c r="G6761" s="13"/>
    </row>
    <row r="6762" spans="5:7">
      <c r="E6762" s="13"/>
      <c r="F6762" s="13"/>
      <c r="G6762" s="13"/>
    </row>
    <row r="6763" spans="5:7">
      <c r="E6763" s="13"/>
      <c r="F6763" s="13"/>
      <c r="G6763" s="13"/>
    </row>
    <row r="6764" spans="5:7">
      <c r="E6764" s="13"/>
      <c r="F6764" s="13"/>
      <c r="G6764" s="13"/>
    </row>
    <row r="6765" spans="5:7">
      <c r="E6765" s="13"/>
      <c r="F6765" s="13"/>
      <c r="G6765" s="13"/>
    </row>
    <row r="6766" spans="5:7">
      <c r="E6766" s="13"/>
      <c r="F6766" s="13"/>
      <c r="G6766" s="13"/>
    </row>
    <row r="6767" spans="5:7">
      <c r="E6767" s="13"/>
      <c r="F6767" s="13"/>
      <c r="G6767" s="13"/>
    </row>
    <row r="6768" spans="5:7">
      <c r="E6768" s="13"/>
      <c r="F6768" s="13"/>
      <c r="G6768" s="13"/>
    </row>
    <row r="6769" spans="5:7">
      <c r="E6769" s="13"/>
      <c r="F6769" s="13"/>
      <c r="G6769" s="13"/>
    </row>
    <row r="6770" spans="5:7">
      <c r="E6770" s="13"/>
      <c r="F6770" s="13"/>
      <c r="G6770" s="13"/>
    </row>
    <row r="6771" spans="5:7">
      <c r="E6771" s="13"/>
      <c r="F6771" s="13"/>
      <c r="G6771" s="13"/>
    </row>
    <row r="6772" spans="5:7">
      <c r="E6772" s="13"/>
      <c r="F6772" s="13"/>
      <c r="G6772" s="13"/>
    </row>
    <row r="6773" spans="5:7">
      <c r="E6773" s="13"/>
      <c r="F6773" s="13"/>
      <c r="G6773" s="13"/>
    </row>
    <row r="6774" spans="5:7">
      <c r="E6774" s="13"/>
      <c r="F6774" s="13"/>
      <c r="G6774" s="13"/>
    </row>
    <row r="6775" spans="5:7">
      <c r="E6775" s="13"/>
      <c r="F6775" s="13"/>
      <c r="G6775" s="13"/>
    </row>
    <row r="6776" spans="5:7">
      <c r="E6776" s="13"/>
      <c r="F6776" s="13"/>
      <c r="G6776" s="13"/>
    </row>
    <row r="6777" spans="5:7">
      <c r="E6777" s="13"/>
      <c r="F6777" s="13"/>
      <c r="G6777" s="13"/>
    </row>
    <row r="6778" spans="5:7">
      <c r="E6778" s="13"/>
      <c r="F6778" s="13"/>
      <c r="G6778" s="13"/>
    </row>
    <row r="6779" spans="5:7">
      <c r="E6779" s="13"/>
      <c r="F6779" s="13"/>
      <c r="G6779" s="13"/>
    </row>
    <row r="6780" spans="5:7">
      <c r="E6780" s="13"/>
      <c r="F6780" s="13"/>
      <c r="G6780" s="13"/>
    </row>
    <row r="6781" spans="5:7">
      <c r="E6781" s="13"/>
      <c r="F6781" s="13"/>
      <c r="G6781" s="13"/>
    </row>
    <row r="6782" spans="5:7">
      <c r="E6782" s="13"/>
      <c r="F6782" s="13"/>
      <c r="G6782" s="13"/>
    </row>
    <row r="6783" spans="5:7">
      <c r="E6783" s="13"/>
      <c r="F6783" s="13"/>
      <c r="G6783" s="13"/>
    </row>
    <row r="6784" spans="5:7">
      <c r="E6784" s="13"/>
      <c r="F6784" s="13"/>
      <c r="G6784" s="13"/>
    </row>
    <row r="6785" spans="5:7">
      <c r="E6785" s="13"/>
      <c r="F6785" s="13"/>
      <c r="G6785" s="13"/>
    </row>
    <row r="6786" spans="5:7">
      <c r="E6786" s="13"/>
      <c r="F6786" s="13"/>
      <c r="G6786" s="13"/>
    </row>
    <row r="6787" spans="5:7">
      <c r="E6787" s="13"/>
      <c r="F6787" s="13"/>
      <c r="G6787" s="13"/>
    </row>
    <row r="6788" spans="5:7">
      <c r="E6788" s="13"/>
      <c r="F6788" s="13"/>
      <c r="G6788" s="13"/>
    </row>
    <row r="6789" spans="5:7">
      <c r="E6789" s="13"/>
      <c r="F6789" s="13"/>
      <c r="G6789" s="13"/>
    </row>
    <row r="6790" spans="5:7">
      <c r="E6790" s="13"/>
      <c r="F6790" s="13"/>
      <c r="G6790" s="13"/>
    </row>
    <row r="6791" spans="5:7">
      <c r="E6791" s="13"/>
      <c r="F6791" s="13"/>
      <c r="G6791" s="13"/>
    </row>
    <row r="6792" spans="5:7">
      <c r="E6792" s="13"/>
      <c r="F6792" s="13"/>
      <c r="G6792" s="13"/>
    </row>
    <row r="6793" spans="5:7">
      <c r="E6793" s="13"/>
      <c r="F6793" s="13"/>
      <c r="G6793" s="13"/>
    </row>
    <row r="6794" spans="5:7">
      <c r="E6794" s="13"/>
      <c r="F6794" s="13"/>
      <c r="G6794" s="13"/>
    </row>
    <row r="6795" spans="5:7">
      <c r="E6795" s="13"/>
      <c r="F6795" s="13"/>
      <c r="G6795" s="13"/>
    </row>
    <row r="6796" spans="5:7">
      <c r="E6796" s="13"/>
      <c r="F6796" s="13"/>
      <c r="G6796" s="13"/>
    </row>
    <row r="6797" spans="5:7">
      <c r="E6797" s="13"/>
      <c r="F6797" s="13"/>
      <c r="G6797" s="13"/>
    </row>
    <row r="6798" spans="5:7">
      <c r="E6798" s="13"/>
      <c r="F6798" s="13"/>
      <c r="G6798" s="13"/>
    </row>
    <row r="6799" spans="5:7">
      <c r="E6799" s="13"/>
      <c r="F6799" s="13"/>
      <c r="G6799" s="13"/>
    </row>
    <row r="6800" spans="5:7">
      <c r="E6800" s="13"/>
      <c r="F6800" s="13"/>
      <c r="G6800" s="13"/>
    </row>
    <row r="6801" spans="5:7">
      <c r="E6801" s="13"/>
      <c r="F6801" s="13"/>
      <c r="G6801" s="13"/>
    </row>
    <row r="6802" spans="5:7">
      <c r="E6802" s="13"/>
      <c r="F6802" s="13"/>
      <c r="G6802" s="13"/>
    </row>
    <row r="6803" spans="5:7">
      <c r="E6803" s="13"/>
      <c r="F6803" s="13"/>
      <c r="G6803" s="13"/>
    </row>
    <row r="6804" spans="5:7">
      <c r="E6804" s="13"/>
      <c r="F6804" s="13"/>
      <c r="G6804" s="13"/>
    </row>
    <row r="6805" spans="5:7">
      <c r="E6805" s="13"/>
      <c r="F6805" s="13"/>
      <c r="G6805" s="13"/>
    </row>
    <row r="6806" spans="5:7">
      <c r="E6806" s="13"/>
      <c r="F6806" s="13"/>
      <c r="G6806" s="13"/>
    </row>
    <row r="6807" spans="5:7">
      <c r="E6807" s="13"/>
      <c r="F6807" s="13"/>
      <c r="G6807" s="13"/>
    </row>
    <row r="6808" spans="5:7">
      <c r="E6808" s="13"/>
      <c r="F6808" s="13"/>
      <c r="G6808" s="13"/>
    </row>
    <row r="6809" spans="5:7">
      <c r="E6809" s="13"/>
      <c r="F6809" s="13"/>
      <c r="G6809" s="13"/>
    </row>
    <row r="6810" spans="5:7">
      <c r="E6810" s="13"/>
      <c r="F6810" s="13"/>
      <c r="G6810" s="13"/>
    </row>
    <row r="6811" spans="5:7">
      <c r="E6811" s="13"/>
      <c r="F6811" s="13"/>
      <c r="G6811" s="13"/>
    </row>
    <row r="6812" spans="5:7">
      <c r="E6812" s="13"/>
      <c r="F6812" s="13"/>
      <c r="G6812" s="13"/>
    </row>
    <row r="6813" spans="5:7">
      <c r="E6813" s="13"/>
      <c r="F6813" s="13"/>
      <c r="G6813" s="13"/>
    </row>
    <row r="6814" spans="5:7">
      <c r="E6814" s="13"/>
      <c r="F6814" s="13"/>
      <c r="G6814" s="13"/>
    </row>
    <row r="6815" spans="5:7">
      <c r="E6815" s="13"/>
      <c r="F6815" s="13"/>
      <c r="G6815" s="13"/>
    </row>
    <row r="6816" spans="5:7">
      <c r="E6816" s="13"/>
      <c r="F6816" s="13"/>
      <c r="G6816" s="13"/>
    </row>
    <row r="6817" spans="5:7">
      <c r="E6817" s="13"/>
      <c r="F6817" s="13"/>
      <c r="G6817" s="13"/>
    </row>
    <row r="6818" spans="5:7">
      <c r="E6818" s="13"/>
      <c r="F6818" s="13"/>
      <c r="G6818" s="13"/>
    </row>
    <row r="6819" spans="5:7">
      <c r="E6819" s="13"/>
      <c r="F6819" s="13"/>
      <c r="G6819" s="13"/>
    </row>
    <row r="6820" spans="5:7">
      <c r="E6820" s="13"/>
      <c r="F6820" s="13"/>
      <c r="G6820" s="13"/>
    </row>
    <row r="6821" spans="5:7">
      <c r="E6821" s="13"/>
      <c r="F6821" s="13"/>
      <c r="G6821" s="13"/>
    </row>
    <row r="6822" spans="5:7">
      <c r="E6822" s="13"/>
      <c r="F6822" s="13"/>
      <c r="G6822" s="13"/>
    </row>
    <row r="6823" spans="5:7">
      <c r="E6823" s="13"/>
      <c r="F6823" s="13"/>
      <c r="G6823" s="13"/>
    </row>
    <row r="6824" spans="5:7">
      <c r="E6824" s="13"/>
      <c r="F6824" s="13"/>
      <c r="G6824" s="13"/>
    </row>
    <row r="6825" spans="5:7">
      <c r="E6825" s="13"/>
      <c r="F6825" s="13"/>
      <c r="G6825" s="13"/>
    </row>
    <row r="6826" spans="5:7">
      <c r="E6826" s="13"/>
      <c r="F6826" s="13"/>
      <c r="G6826" s="13"/>
    </row>
    <row r="6827" spans="5:7">
      <c r="E6827" s="13"/>
      <c r="F6827" s="13"/>
      <c r="G6827" s="13"/>
    </row>
    <row r="6828" spans="5:7">
      <c r="E6828" s="13"/>
      <c r="F6828" s="13"/>
      <c r="G6828" s="13"/>
    </row>
    <row r="6829" spans="5:7">
      <c r="E6829" s="13"/>
      <c r="F6829" s="13"/>
      <c r="G6829" s="13"/>
    </row>
    <row r="6830" spans="5:7">
      <c r="E6830" s="13"/>
      <c r="F6830" s="13"/>
      <c r="G6830" s="13"/>
    </row>
    <row r="6831" spans="5:7">
      <c r="E6831" s="13"/>
      <c r="F6831" s="13"/>
      <c r="G6831" s="13"/>
    </row>
    <row r="6832" spans="5:7">
      <c r="E6832" s="13"/>
      <c r="F6832" s="13"/>
      <c r="G6832" s="13"/>
    </row>
    <row r="6833" spans="5:7">
      <c r="E6833" s="13"/>
      <c r="F6833" s="13"/>
      <c r="G6833" s="13"/>
    </row>
    <row r="6834" spans="5:7">
      <c r="E6834" s="13"/>
      <c r="F6834" s="13"/>
      <c r="G6834" s="13"/>
    </row>
    <row r="6835" spans="5:7">
      <c r="E6835" s="13"/>
      <c r="F6835" s="13"/>
      <c r="G6835" s="13"/>
    </row>
    <row r="6836" spans="5:7">
      <c r="E6836" s="13"/>
      <c r="F6836" s="13"/>
      <c r="G6836" s="13"/>
    </row>
    <row r="6837" spans="5:7">
      <c r="E6837" s="13"/>
      <c r="F6837" s="13"/>
      <c r="G6837" s="13"/>
    </row>
    <row r="6838" spans="5:7">
      <c r="E6838" s="13"/>
      <c r="F6838" s="13"/>
      <c r="G6838" s="13"/>
    </row>
    <row r="6839" spans="5:7">
      <c r="E6839" s="13"/>
      <c r="F6839" s="13"/>
      <c r="G6839" s="13"/>
    </row>
    <row r="6840" spans="5:7">
      <c r="E6840" s="13"/>
      <c r="F6840" s="13"/>
      <c r="G6840" s="13"/>
    </row>
    <row r="6841" spans="5:7">
      <c r="E6841" s="13"/>
      <c r="F6841" s="13"/>
      <c r="G6841" s="13"/>
    </row>
    <row r="6842" spans="5:7">
      <c r="E6842" s="13"/>
      <c r="F6842" s="13"/>
      <c r="G6842" s="13"/>
    </row>
    <row r="6843" spans="5:7">
      <c r="E6843" s="13"/>
      <c r="F6843" s="13"/>
      <c r="G6843" s="13"/>
    </row>
    <row r="6844" spans="5:7">
      <c r="E6844" s="13"/>
      <c r="F6844" s="13"/>
      <c r="G6844" s="13"/>
    </row>
    <row r="6845" spans="5:7">
      <c r="E6845" s="13"/>
      <c r="F6845" s="13"/>
      <c r="G6845" s="13"/>
    </row>
    <row r="6846" spans="5:7">
      <c r="E6846" s="13"/>
      <c r="F6846" s="13"/>
      <c r="G6846" s="13"/>
    </row>
    <row r="6847" spans="5:7">
      <c r="E6847" s="13"/>
      <c r="F6847" s="13"/>
      <c r="G6847" s="13"/>
    </row>
    <row r="6848" spans="5:7">
      <c r="E6848" s="13"/>
      <c r="F6848" s="13"/>
      <c r="G6848" s="13"/>
    </row>
    <row r="6849" spans="5:7">
      <c r="E6849" s="13"/>
      <c r="F6849" s="13"/>
      <c r="G6849" s="13"/>
    </row>
    <row r="6850" spans="5:7">
      <c r="E6850" s="13"/>
      <c r="F6850" s="13"/>
      <c r="G6850" s="13"/>
    </row>
    <row r="6851" spans="5:7">
      <c r="E6851" s="13"/>
      <c r="F6851" s="13"/>
      <c r="G6851" s="13"/>
    </row>
    <row r="6852" spans="5:7">
      <c r="E6852" s="13"/>
      <c r="F6852" s="13"/>
      <c r="G6852" s="13"/>
    </row>
    <row r="6853" spans="5:7">
      <c r="E6853" s="13"/>
      <c r="F6853" s="13"/>
      <c r="G6853" s="13"/>
    </row>
    <row r="6854" spans="5:7">
      <c r="E6854" s="13"/>
      <c r="F6854" s="13"/>
      <c r="G6854" s="13"/>
    </row>
    <row r="6855" spans="5:7">
      <c r="E6855" s="13"/>
      <c r="F6855" s="13"/>
      <c r="G6855" s="13"/>
    </row>
    <row r="6856" spans="5:7">
      <c r="E6856" s="13"/>
      <c r="F6856" s="13"/>
      <c r="G6856" s="13"/>
    </row>
    <row r="6857" spans="5:7">
      <c r="E6857" s="13"/>
      <c r="F6857" s="13"/>
      <c r="G6857" s="13"/>
    </row>
    <row r="6858" spans="5:7">
      <c r="E6858" s="13"/>
      <c r="F6858" s="13"/>
      <c r="G6858" s="13"/>
    </row>
    <row r="6859" spans="5:7">
      <c r="E6859" s="13"/>
      <c r="F6859" s="13"/>
      <c r="G6859" s="13"/>
    </row>
    <row r="6860" spans="5:7">
      <c r="E6860" s="13"/>
      <c r="F6860" s="13"/>
      <c r="G6860" s="13"/>
    </row>
    <row r="6861" spans="5:7">
      <c r="E6861" s="13"/>
      <c r="F6861" s="13"/>
      <c r="G6861" s="13"/>
    </row>
    <row r="6862" spans="5:7">
      <c r="E6862" s="13"/>
      <c r="F6862" s="13"/>
      <c r="G6862" s="13"/>
    </row>
    <row r="6863" spans="5:7">
      <c r="E6863" s="13"/>
      <c r="F6863" s="13"/>
      <c r="G6863" s="13"/>
    </row>
    <row r="6864" spans="5:7">
      <c r="E6864" s="13"/>
      <c r="F6864" s="13"/>
      <c r="G6864" s="13"/>
    </row>
    <row r="6865" spans="5:7">
      <c r="E6865" s="13"/>
      <c r="F6865" s="13"/>
      <c r="G6865" s="13"/>
    </row>
    <row r="6866" spans="5:7">
      <c r="E6866" s="13"/>
      <c r="F6866" s="13"/>
      <c r="G6866" s="13"/>
    </row>
    <row r="6867" spans="5:7">
      <c r="E6867" s="13"/>
      <c r="F6867" s="13"/>
      <c r="G6867" s="13"/>
    </row>
    <row r="6868" spans="5:7">
      <c r="E6868" s="13"/>
      <c r="F6868" s="13"/>
      <c r="G6868" s="13"/>
    </row>
    <row r="6869" spans="5:7">
      <c r="E6869" s="13"/>
      <c r="F6869" s="13"/>
      <c r="G6869" s="13"/>
    </row>
    <row r="6870" spans="5:7">
      <c r="E6870" s="13"/>
      <c r="F6870" s="13"/>
      <c r="G6870" s="13"/>
    </row>
    <row r="6871" spans="5:7">
      <c r="E6871" s="13"/>
      <c r="F6871" s="13"/>
      <c r="G6871" s="13"/>
    </row>
    <row r="6872" spans="5:7">
      <c r="E6872" s="13"/>
      <c r="F6872" s="13"/>
      <c r="G6872" s="13"/>
    </row>
    <row r="6873" spans="5:7">
      <c r="E6873" s="13"/>
      <c r="F6873" s="13"/>
      <c r="G6873" s="13"/>
    </row>
    <row r="6874" spans="5:7">
      <c r="E6874" s="13"/>
      <c r="F6874" s="13"/>
      <c r="G6874" s="13"/>
    </row>
    <row r="6875" spans="5:7">
      <c r="E6875" s="13"/>
      <c r="F6875" s="13"/>
      <c r="G6875" s="13"/>
    </row>
    <row r="6876" spans="5:7">
      <c r="E6876" s="13"/>
      <c r="F6876" s="13"/>
      <c r="G6876" s="13"/>
    </row>
    <row r="6877" spans="5:7">
      <c r="E6877" s="13"/>
      <c r="F6877" s="13"/>
      <c r="G6877" s="13"/>
    </row>
    <row r="6878" spans="5:7">
      <c r="E6878" s="13"/>
      <c r="F6878" s="13"/>
      <c r="G6878" s="13"/>
    </row>
    <row r="6879" spans="5:7">
      <c r="E6879" s="13"/>
      <c r="F6879" s="13"/>
      <c r="G6879" s="13"/>
    </row>
    <row r="6880" spans="5:7">
      <c r="E6880" s="13"/>
      <c r="F6880" s="13"/>
      <c r="G6880" s="13"/>
    </row>
    <row r="6881" spans="5:7">
      <c r="E6881" s="13"/>
      <c r="F6881" s="13"/>
      <c r="G6881" s="13"/>
    </row>
    <row r="6882" spans="5:7">
      <c r="E6882" s="13"/>
      <c r="F6882" s="13"/>
      <c r="G6882" s="13"/>
    </row>
    <row r="6883" spans="5:7">
      <c r="E6883" s="13"/>
      <c r="F6883" s="13"/>
      <c r="G6883" s="13"/>
    </row>
    <row r="6884" spans="5:7">
      <c r="E6884" s="13"/>
      <c r="F6884" s="13"/>
      <c r="G6884" s="13"/>
    </row>
    <row r="6885" spans="5:7">
      <c r="E6885" s="13"/>
      <c r="F6885" s="13"/>
      <c r="G6885" s="13"/>
    </row>
    <row r="6886" spans="5:7">
      <c r="E6886" s="13"/>
      <c r="F6886" s="13"/>
      <c r="G6886" s="13"/>
    </row>
    <row r="6887" spans="5:7">
      <c r="E6887" s="13"/>
      <c r="F6887" s="13"/>
      <c r="G6887" s="13"/>
    </row>
    <row r="6888" spans="5:7">
      <c r="E6888" s="13"/>
      <c r="F6888" s="13"/>
      <c r="G6888" s="13"/>
    </row>
    <row r="6889" spans="5:7">
      <c r="E6889" s="13"/>
      <c r="F6889" s="13"/>
      <c r="G6889" s="13"/>
    </row>
    <row r="6890" spans="5:7">
      <c r="E6890" s="13"/>
      <c r="F6890" s="13"/>
      <c r="G6890" s="13"/>
    </row>
    <row r="6891" spans="5:7">
      <c r="E6891" s="13"/>
      <c r="F6891" s="13"/>
      <c r="G6891" s="13"/>
    </row>
    <row r="6892" spans="5:7">
      <c r="E6892" s="13"/>
      <c r="F6892" s="13"/>
      <c r="G6892" s="13"/>
    </row>
    <row r="6893" spans="5:7">
      <c r="E6893" s="13"/>
      <c r="F6893" s="13"/>
      <c r="G6893" s="13"/>
    </row>
    <row r="6894" spans="5:7">
      <c r="E6894" s="13"/>
      <c r="F6894" s="13"/>
      <c r="G6894" s="13"/>
    </row>
    <row r="6895" spans="5:7">
      <c r="E6895" s="13"/>
      <c r="F6895" s="13"/>
      <c r="G6895" s="13"/>
    </row>
    <row r="6896" spans="5:7">
      <c r="E6896" s="13"/>
      <c r="F6896" s="13"/>
      <c r="G6896" s="13"/>
    </row>
    <row r="6897" spans="5:7">
      <c r="E6897" s="13"/>
      <c r="F6897" s="13"/>
      <c r="G6897" s="13"/>
    </row>
    <row r="6898" spans="5:7">
      <c r="E6898" s="13"/>
      <c r="F6898" s="13"/>
      <c r="G6898" s="13"/>
    </row>
    <row r="6899" spans="5:7">
      <c r="E6899" s="13"/>
      <c r="F6899" s="13"/>
      <c r="G6899" s="13"/>
    </row>
    <row r="6900" spans="5:7">
      <c r="E6900" s="13"/>
      <c r="F6900" s="13"/>
      <c r="G6900" s="13"/>
    </row>
    <row r="6901" spans="5:7">
      <c r="E6901" s="13"/>
      <c r="F6901" s="13"/>
      <c r="G6901" s="13"/>
    </row>
    <row r="6902" spans="5:7">
      <c r="E6902" s="13"/>
      <c r="F6902" s="13"/>
      <c r="G6902" s="13"/>
    </row>
    <row r="6903" spans="5:7">
      <c r="E6903" s="13"/>
      <c r="F6903" s="13"/>
      <c r="G6903" s="13"/>
    </row>
    <row r="6904" spans="5:7">
      <c r="E6904" s="13"/>
      <c r="F6904" s="13"/>
      <c r="G6904" s="13"/>
    </row>
    <row r="6905" spans="5:7">
      <c r="E6905" s="13"/>
      <c r="F6905" s="13"/>
      <c r="G6905" s="13"/>
    </row>
    <row r="6906" spans="5:7">
      <c r="E6906" s="13"/>
      <c r="F6906" s="13"/>
      <c r="G6906" s="13"/>
    </row>
    <row r="6907" spans="5:7">
      <c r="E6907" s="13"/>
      <c r="F6907" s="13"/>
      <c r="G6907" s="13"/>
    </row>
    <row r="6908" spans="5:7">
      <c r="E6908" s="13"/>
      <c r="F6908" s="13"/>
      <c r="G6908" s="13"/>
    </row>
    <row r="6909" spans="5:7">
      <c r="E6909" s="13"/>
      <c r="F6909" s="13"/>
      <c r="G6909" s="13"/>
    </row>
    <row r="6910" spans="5:7">
      <c r="E6910" s="13"/>
      <c r="F6910" s="13"/>
      <c r="G6910" s="13"/>
    </row>
    <row r="6911" spans="5:7">
      <c r="E6911" s="13"/>
      <c r="F6911" s="13"/>
      <c r="G6911" s="13"/>
    </row>
    <row r="6912" spans="5:7">
      <c r="E6912" s="13"/>
      <c r="F6912" s="13"/>
      <c r="G6912" s="13"/>
    </row>
    <row r="6913" spans="5:7">
      <c r="E6913" s="13"/>
      <c r="F6913" s="13"/>
      <c r="G6913" s="13"/>
    </row>
    <row r="6914" spans="5:7">
      <c r="E6914" s="13"/>
      <c r="F6914" s="13"/>
      <c r="G6914" s="13"/>
    </row>
    <row r="6915" spans="5:7">
      <c r="E6915" s="13"/>
      <c r="F6915" s="13"/>
      <c r="G6915" s="13"/>
    </row>
    <row r="6916" spans="5:7">
      <c r="E6916" s="13"/>
      <c r="F6916" s="13"/>
      <c r="G6916" s="13"/>
    </row>
    <row r="6917" spans="5:7">
      <c r="E6917" s="13"/>
      <c r="F6917" s="13"/>
      <c r="G6917" s="13"/>
    </row>
    <row r="6918" spans="5:7">
      <c r="E6918" s="13"/>
      <c r="F6918" s="13"/>
      <c r="G6918" s="13"/>
    </row>
    <row r="6919" spans="5:7">
      <c r="E6919" s="13"/>
      <c r="F6919" s="13"/>
      <c r="G6919" s="13"/>
    </row>
    <row r="6920" spans="5:7">
      <c r="E6920" s="13"/>
      <c r="F6920" s="13"/>
      <c r="G6920" s="13"/>
    </row>
    <row r="6921" spans="5:7">
      <c r="E6921" s="13"/>
      <c r="F6921" s="13"/>
      <c r="G6921" s="13"/>
    </row>
    <row r="6922" spans="5:7">
      <c r="E6922" s="13"/>
      <c r="F6922" s="13"/>
      <c r="G6922" s="13"/>
    </row>
    <row r="6923" spans="5:7">
      <c r="E6923" s="13"/>
      <c r="F6923" s="13"/>
      <c r="G6923" s="13"/>
    </row>
    <row r="6924" spans="5:7">
      <c r="E6924" s="13"/>
      <c r="F6924" s="13"/>
      <c r="G6924" s="13"/>
    </row>
    <row r="6925" spans="5:7">
      <c r="E6925" s="13"/>
      <c r="F6925" s="13"/>
      <c r="G6925" s="13"/>
    </row>
    <row r="6926" spans="5:7">
      <c r="E6926" s="13"/>
      <c r="F6926" s="13"/>
      <c r="G6926" s="13"/>
    </row>
    <row r="6927" spans="5:7">
      <c r="E6927" s="13"/>
      <c r="F6927" s="13"/>
      <c r="G6927" s="13"/>
    </row>
    <row r="6928" spans="5:7">
      <c r="E6928" s="13"/>
      <c r="F6928" s="13"/>
      <c r="G6928" s="13"/>
    </row>
    <row r="6929" spans="5:7">
      <c r="E6929" s="13"/>
      <c r="F6929" s="13"/>
      <c r="G6929" s="13"/>
    </row>
    <row r="6930" spans="5:7">
      <c r="E6930" s="13"/>
      <c r="F6930" s="13"/>
      <c r="G6930" s="13"/>
    </row>
    <row r="6931" spans="5:7">
      <c r="E6931" s="13"/>
      <c r="F6931" s="13"/>
      <c r="G6931" s="13"/>
    </row>
    <row r="6932" spans="5:7">
      <c r="E6932" s="13"/>
      <c r="F6932" s="13"/>
      <c r="G6932" s="13"/>
    </row>
    <row r="6933" spans="5:7">
      <c r="E6933" s="13"/>
      <c r="F6933" s="13"/>
      <c r="G6933" s="13"/>
    </row>
    <row r="6934" spans="5:7">
      <c r="E6934" s="13"/>
      <c r="F6934" s="13"/>
      <c r="G6934" s="13"/>
    </row>
    <row r="6935" spans="5:7">
      <c r="E6935" s="13"/>
      <c r="F6935" s="13"/>
      <c r="G6935" s="13"/>
    </row>
    <row r="6936" spans="5:7">
      <c r="E6936" s="13"/>
      <c r="F6936" s="13"/>
      <c r="G6936" s="13"/>
    </row>
    <row r="6937" spans="5:7">
      <c r="E6937" s="13"/>
      <c r="F6937" s="13"/>
      <c r="G6937" s="13"/>
    </row>
    <row r="6938" spans="5:7">
      <c r="E6938" s="13"/>
      <c r="F6938" s="13"/>
      <c r="G6938" s="13"/>
    </row>
    <row r="6939" spans="5:7">
      <c r="E6939" s="13"/>
      <c r="F6939" s="13"/>
      <c r="G6939" s="13"/>
    </row>
    <row r="6940" spans="5:7">
      <c r="E6940" s="13"/>
      <c r="F6940" s="13"/>
      <c r="G6940" s="13"/>
    </row>
    <row r="6941" spans="5:7">
      <c r="E6941" s="13"/>
      <c r="F6941" s="13"/>
      <c r="G6941" s="13"/>
    </row>
    <row r="6942" spans="5:7">
      <c r="E6942" s="13"/>
      <c r="F6942" s="13"/>
      <c r="G6942" s="13"/>
    </row>
    <row r="6943" spans="5:7">
      <c r="E6943" s="13"/>
      <c r="F6943" s="13"/>
      <c r="G6943" s="13"/>
    </row>
    <row r="6944" spans="5:7">
      <c r="E6944" s="13"/>
      <c r="F6944" s="13"/>
      <c r="G6944" s="13"/>
    </row>
    <row r="6945" spans="5:7">
      <c r="E6945" s="13"/>
      <c r="F6945" s="13"/>
      <c r="G6945" s="13"/>
    </row>
    <row r="6946" spans="5:7">
      <c r="E6946" s="13"/>
      <c r="F6946" s="13"/>
      <c r="G6946" s="13"/>
    </row>
    <row r="6947" spans="5:7">
      <c r="E6947" s="13"/>
      <c r="F6947" s="13"/>
      <c r="G6947" s="13"/>
    </row>
    <row r="6948" spans="5:7">
      <c r="E6948" s="13"/>
      <c r="F6948" s="13"/>
      <c r="G6948" s="13"/>
    </row>
    <row r="6949" spans="5:7">
      <c r="E6949" s="13"/>
      <c r="F6949" s="13"/>
      <c r="G6949" s="13"/>
    </row>
    <row r="6950" spans="5:7">
      <c r="E6950" s="13"/>
      <c r="F6950" s="13"/>
      <c r="G6950" s="13"/>
    </row>
    <row r="6951" spans="5:7">
      <c r="E6951" s="13"/>
      <c r="F6951" s="13"/>
      <c r="G6951" s="13"/>
    </row>
    <row r="6952" spans="5:7">
      <c r="E6952" s="13"/>
      <c r="F6952" s="13"/>
      <c r="G6952" s="13"/>
    </row>
    <row r="6953" spans="5:7">
      <c r="E6953" s="13"/>
      <c r="F6953" s="13"/>
      <c r="G6953" s="13"/>
    </row>
    <row r="6954" spans="5:7">
      <c r="E6954" s="13"/>
      <c r="F6954" s="13"/>
      <c r="G6954" s="13"/>
    </row>
    <row r="6955" spans="5:7">
      <c r="E6955" s="13"/>
      <c r="F6955" s="13"/>
      <c r="G6955" s="13"/>
    </row>
    <row r="6956" spans="5:7">
      <c r="E6956" s="13"/>
      <c r="F6956" s="13"/>
      <c r="G6956" s="13"/>
    </row>
    <row r="6957" spans="5:7">
      <c r="E6957" s="13"/>
      <c r="F6957" s="13"/>
      <c r="G6957" s="13"/>
    </row>
    <row r="6958" spans="5:7">
      <c r="E6958" s="13"/>
      <c r="F6958" s="13"/>
      <c r="G6958" s="13"/>
    </row>
    <row r="6959" spans="5:7">
      <c r="E6959" s="13"/>
      <c r="F6959" s="13"/>
      <c r="G6959" s="13"/>
    </row>
    <row r="6960" spans="5:7">
      <c r="E6960" s="13"/>
      <c r="F6960" s="13"/>
      <c r="G6960" s="13"/>
    </row>
    <row r="6961" spans="5:7">
      <c r="E6961" s="13"/>
      <c r="F6961" s="13"/>
      <c r="G6961" s="13"/>
    </row>
    <row r="6962" spans="5:7">
      <c r="E6962" s="13"/>
      <c r="F6962" s="13"/>
      <c r="G6962" s="13"/>
    </row>
    <row r="6963" spans="5:7">
      <c r="E6963" s="13"/>
      <c r="F6963" s="13"/>
      <c r="G6963" s="13"/>
    </row>
    <row r="6964" spans="5:7">
      <c r="E6964" s="13"/>
      <c r="F6964" s="13"/>
      <c r="G6964" s="13"/>
    </row>
    <row r="6965" spans="5:7">
      <c r="E6965" s="13"/>
      <c r="F6965" s="13"/>
      <c r="G6965" s="13"/>
    </row>
    <row r="6966" spans="5:7">
      <c r="E6966" s="13"/>
      <c r="F6966" s="13"/>
      <c r="G6966" s="13"/>
    </row>
    <row r="6967" spans="5:7">
      <c r="E6967" s="13"/>
      <c r="F6967" s="13"/>
      <c r="G6967" s="13"/>
    </row>
    <row r="6968" spans="5:7">
      <c r="E6968" s="13"/>
      <c r="F6968" s="13"/>
      <c r="G6968" s="13"/>
    </row>
    <row r="6969" spans="5:7">
      <c r="E6969" s="13"/>
      <c r="F6969" s="13"/>
      <c r="G6969" s="13"/>
    </row>
    <row r="6970" spans="5:7">
      <c r="E6970" s="13"/>
      <c r="F6970" s="13"/>
      <c r="G6970" s="13"/>
    </row>
    <row r="6971" spans="5:7">
      <c r="E6971" s="13"/>
      <c r="F6971" s="13"/>
      <c r="G6971" s="13"/>
    </row>
    <row r="6972" spans="5:7">
      <c r="E6972" s="13"/>
      <c r="F6972" s="13"/>
      <c r="G6972" s="13"/>
    </row>
    <row r="6973" spans="5:7">
      <c r="E6973" s="13"/>
      <c r="F6973" s="13"/>
      <c r="G6973" s="13"/>
    </row>
    <row r="6974" spans="5:7">
      <c r="E6974" s="13"/>
      <c r="F6974" s="13"/>
      <c r="G6974" s="13"/>
    </row>
    <row r="6975" spans="5:7">
      <c r="E6975" s="13"/>
      <c r="F6975" s="13"/>
      <c r="G6975" s="13"/>
    </row>
    <row r="6976" spans="5:7">
      <c r="E6976" s="13"/>
      <c r="F6976" s="13"/>
      <c r="G6976" s="13"/>
    </row>
    <row r="6977" spans="5:7">
      <c r="E6977" s="13"/>
      <c r="F6977" s="13"/>
      <c r="G6977" s="13"/>
    </row>
    <row r="6978" spans="5:7">
      <c r="E6978" s="13"/>
      <c r="F6978" s="13"/>
      <c r="G6978" s="13"/>
    </row>
    <row r="6979" spans="5:7">
      <c r="E6979" s="13"/>
      <c r="F6979" s="13"/>
      <c r="G6979" s="13"/>
    </row>
    <row r="6980" spans="5:7">
      <c r="E6980" s="13"/>
      <c r="F6980" s="13"/>
      <c r="G6980" s="13"/>
    </row>
    <row r="6981" spans="5:7">
      <c r="E6981" s="13"/>
      <c r="F6981" s="13"/>
      <c r="G6981" s="13"/>
    </row>
    <row r="6982" spans="5:7">
      <c r="E6982" s="13"/>
      <c r="F6982" s="13"/>
      <c r="G6982" s="13"/>
    </row>
    <row r="6983" spans="5:7">
      <c r="E6983" s="13"/>
      <c r="F6983" s="13"/>
      <c r="G6983" s="13"/>
    </row>
    <row r="6984" spans="5:7">
      <c r="E6984" s="13"/>
      <c r="F6984" s="13"/>
      <c r="G6984" s="13"/>
    </row>
    <row r="6985" spans="5:7">
      <c r="E6985" s="13"/>
      <c r="F6985" s="13"/>
      <c r="G6985" s="13"/>
    </row>
    <row r="6986" spans="5:7">
      <c r="E6986" s="13"/>
      <c r="F6986" s="13"/>
      <c r="G6986" s="13"/>
    </row>
    <row r="6987" spans="5:7">
      <c r="E6987" s="13"/>
      <c r="F6987" s="13"/>
      <c r="G6987" s="13"/>
    </row>
    <row r="6988" spans="5:7">
      <c r="E6988" s="13"/>
      <c r="F6988" s="13"/>
      <c r="G6988" s="13"/>
    </row>
    <row r="6989" spans="5:7">
      <c r="E6989" s="13"/>
      <c r="F6989" s="13"/>
      <c r="G6989" s="13"/>
    </row>
    <row r="6990" spans="5:7">
      <c r="E6990" s="13"/>
      <c r="F6990" s="13"/>
      <c r="G6990" s="13"/>
    </row>
    <row r="6991" spans="5:7">
      <c r="E6991" s="13"/>
      <c r="F6991" s="13"/>
      <c r="G6991" s="13"/>
    </row>
    <row r="6992" spans="5:7">
      <c r="E6992" s="13"/>
      <c r="F6992" s="13"/>
      <c r="G6992" s="13"/>
    </row>
    <row r="6993" spans="5:7">
      <c r="E6993" s="13"/>
      <c r="F6993" s="13"/>
      <c r="G6993" s="13"/>
    </row>
    <row r="6994" spans="5:7">
      <c r="E6994" s="13"/>
      <c r="F6994" s="13"/>
      <c r="G6994" s="13"/>
    </row>
    <row r="6995" spans="5:7">
      <c r="E6995" s="13"/>
      <c r="F6995" s="13"/>
      <c r="G6995" s="13"/>
    </row>
    <row r="6996" spans="5:7">
      <c r="E6996" s="13"/>
      <c r="F6996" s="13"/>
      <c r="G6996" s="13"/>
    </row>
    <row r="6997" spans="5:7">
      <c r="E6997" s="13"/>
      <c r="F6997" s="13"/>
      <c r="G6997" s="13"/>
    </row>
    <row r="6998" spans="5:7">
      <c r="E6998" s="13"/>
      <c r="F6998" s="13"/>
      <c r="G6998" s="13"/>
    </row>
    <row r="6999" spans="5:7">
      <c r="E6999" s="13"/>
      <c r="F6999" s="13"/>
      <c r="G6999" s="13"/>
    </row>
    <row r="7000" spans="5:7">
      <c r="E7000" s="13"/>
      <c r="F7000" s="13"/>
      <c r="G7000" s="13"/>
    </row>
    <row r="7001" spans="5:7">
      <c r="E7001" s="13"/>
      <c r="F7001" s="13"/>
      <c r="G7001" s="13"/>
    </row>
    <row r="7002" spans="5:7">
      <c r="E7002" s="13"/>
      <c r="F7002" s="13"/>
      <c r="G7002" s="13"/>
    </row>
    <row r="7003" spans="5:7">
      <c r="E7003" s="13"/>
      <c r="F7003" s="13"/>
      <c r="G7003" s="13"/>
    </row>
    <row r="7004" spans="5:7">
      <c r="E7004" s="13"/>
      <c r="F7004" s="13"/>
      <c r="G7004" s="13"/>
    </row>
    <row r="7005" spans="5:7">
      <c r="E7005" s="13"/>
      <c r="F7005" s="13"/>
      <c r="G7005" s="13"/>
    </row>
    <row r="7006" spans="5:7">
      <c r="E7006" s="13"/>
      <c r="F7006" s="13"/>
      <c r="G7006" s="13"/>
    </row>
    <row r="7007" spans="5:7">
      <c r="E7007" s="13"/>
      <c r="F7007" s="13"/>
      <c r="G7007" s="13"/>
    </row>
    <row r="7008" spans="5:7">
      <c r="E7008" s="13"/>
      <c r="F7008" s="13"/>
      <c r="G7008" s="13"/>
    </row>
    <row r="7009" spans="5:7">
      <c r="E7009" s="13"/>
      <c r="F7009" s="13"/>
      <c r="G7009" s="13"/>
    </row>
    <row r="7010" spans="5:7">
      <c r="E7010" s="13"/>
      <c r="F7010" s="13"/>
      <c r="G7010" s="13"/>
    </row>
    <row r="7011" spans="5:7">
      <c r="E7011" s="13"/>
      <c r="F7011" s="13"/>
      <c r="G7011" s="13"/>
    </row>
    <row r="7012" spans="5:7">
      <c r="E7012" s="13"/>
      <c r="F7012" s="13"/>
      <c r="G7012" s="13"/>
    </row>
    <row r="7013" spans="5:7">
      <c r="E7013" s="13"/>
      <c r="F7013" s="13"/>
      <c r="G7013" s="13"/>
    </row>
    <row r="7014" spans="5:7">
      <c r="E7014" s="13"/>
      <c r="F7014" s="13"/>
      <c r="G7014" s="13"/>
    </row>
    <row r="7015" spans="5:7">
      <c r="E7015" s="13"/>
      <c r="F7015" s="13"/>
      <c r="G7015" s="13"/>
    </row>
    <row r="7016" spans="5:7">
      <c r="E7016" s="13"/>
      <c r="F7016" s="13"/>
      <c r="G7016" s="13"/>
    </row>
    <row r="7017" spans="5:7">
      <c r="E7017" s="13"/>
      <c r="F7017" s="13"/>
      <c r="G7017" s="13"/>
    </row>
    <row r="7018" spans="5:7">
      <c r="E7018" s="13"/>
      <c r="F7018" s="13"/>
      <c r="G7018" s="13"/>
    </row>
    <row r="7019" spans="5:7">
      <c r="E7019" s="13"/>
      <c r="F7019" s="13"/>
      <c r="G7019" s="13"/>
    </row>
    <row r="7020" spans="5:7">
      <c r="E7020" s="13"/>
      <c r="F7020" s="13"/>
      <c r="G7020" s="13"/>
    </row>
    <row r="7021" spans="5:7">
      <c r="E7021" s="13"/>
      <c r="F7021" s="13"/>
      <c r="G7021" s="13"/>
    </row>
    <row r="7022" spans="5:7">
      <c r="E7022" s="13"/>
      <c r="F7022" s="13"/>
      <c r="G7022" s="13"/>
    </row>
    <row r="7023" spans="5:7">
      <c r="E7023" s="13"/>
      <c r="F7023" s="13"/>
      <c r="G7023" s="13"/>
    </row>
    <row r="7024" spans="5:7">
      <c r="E7024" s="13"/>
      <c r="F7024" s="13"/>
      <c r="G7024" s="13"/>
    </row>
    <row r="7025" spans="5:7">
      <c r="E7025" s="13"/>
      <c r="F7025" s="13"/>
      <c r="G7025" s="13"/>
    </row>
    <row r="7026" spans="5:7">
      <c r="E7026" s="13"/>
      <c r="F7026" s="13"/>
      <c r="G7026" s="13"/>
    </row>
    <row r="7027" spans="5:7">
      <c r="E7027" s="13"/>
      <c r="F7027" s="13"/>
      <c r="G7027" s="13"/>
    </row>
    <row r="7028" spans="5:7">
      <c r="E7028" s="13"/>
      <c r="F7028" s="13"/>
      <c r="G7028" s="13"/>
    </row>
    <row r="7029" spans="5:7">
      <c r="E7029" s="13"/>
      <c r="F7029" s="13"/>
      <c r="G7029" s="13"/>
    </row>
    <row r="7030" spans="5:7">
      <c r="E7030" s="13"/>
      <c r="F7030" s="13"/>
      <c r="G7030" s="13"/>
    </row>
    <row r="7031" spans="5:7">
      <c r="E7031" s="13"/>
      <c r="F7031" s="13"/>
      <c r="G7031" s="13"/>
    </row>
    <row r="7032" spans="5:7">
      <c r="E7032" s="13"/>
      <c r="F7032" s="13"/>
      <c r="G7032" s="13"/>
    </row>
    <row r="7033" spans="5:7">
      <c r="E7033" s="13"/>
      <c r="F7033" s="13"/>
      <c r="G7033" s="13"/>
    </row>
    <row r="7034" spans="5:7">
      <c r="E7034" s="13"/>
      <c r="F7034" s="13"/>
      <c r="G7034" s="13"/>
    </row>
    <row r="7035" spans="5:7">
      <c r="E7035" s="13"/>
      <c r="F7035" s="13"/>
      <c r="G7035" s="13"/>
    </row>
    <row r="7036" spans="5:7">
      <c r="E7036" s="13"/>
      <c r="F7036" s="13"/>
      <c r="G7036" s="13"/>
    </row>
    <row r="7037" spans="5:7">
      <c r="E7037" s="13"/>
      <c r="F7037" s="13"/>
      <c r="G7037" s="13"/>
    </row>
    <row r="7038" spans="5:7">
      <c r="E7038" s="13"/>
      <c r="F7038" s="13"/>
      <c r="G7038" s="13"/>
    </row>
    <row r="7039" spans="5:7">
      <c r="E7039" s="13"/>
      <c r="F7039" s="13"/>
      <c r="G7039" s="13"/>
    </row>
    <row r="7040" spans="5:7">
      <c r="E7040" s="13"/>
      <c r="F7040" s="13"/>
      <c r="G7040" s="13"/>
    </row>
    <row r="7041" spans="5:7">
      <c r="E7041" s="13"/>
      <c r="F7041" s="13"/>
      <c r="G7041" s="13"/>
    </row>
    <row r="7042" spans="5:7">
      <c r="E7042" s="13"/>
      <c r="F7042" s="13"/>
      <c r="G7042" s="13"/>
    </row>
    <row r="7043" spans="5:7">
      <c r="E7043" s="13"/>
      <c r="F7043" s="13"/>
      <c r="G7043" s="13"/>
    </row>
    <row r="7044" spans="5:7">
      <c r="E7044" s="13"/>
      <c r="F7044" s="13"/>
      <c r="G7044" s="13"/>
    </row>
    <row r="7045" spans="5:7">
      <c r="E7045" s="13"/>
      <c r="F7045" s="13"/>
      <c r="G7045" s="13"/>
    </row>
    <row r="7046" spans="5:7">
      <c r="E7046" s="13"/>
      <c r="F7046" s="13"/>
      <c r="G7046" s="13"/>
    </row>
    <row r="7047" spans="5:7">
      <c r="E7047" s="13"/>
      <c r="F7047" s="13"/>
      <c r="G7047" s="13"/>
    </row>
    <row r="7048" spans="5:7">
      <c r="E7048" s="13"/>
      <c r="F7048" s="13"/>
      <c r="G7048" s="13"/>
    </row>
    <row r="7049" spans="5:7">
      <c r="E7049" s="13"/>
      <c r="F7049" s="13"/>
      <c r="G7049" s="13"/>
    </row>
    <row r="7050" spans="5:7">
      <c r="E7050" s="13"/>
      <c r="F7050" s="13"/>
      <c r="G7050" s="13"/>
    </row>
    <row r="7051" spans="5:7">
      <c r="E7051" s="13"/>
      <c r="F7051" s="13"/>
      <c r="G7051" s="13"/>
    </row>
    <row r="7052" spans="5:7">
      <c r="E7052" s="13"/>
      <c r="F7052" s="13"/>
      <c r="G7052" s="13"/>
    </row>
    <row r="7053" spans="5:7">
      <c r="E7053" s="13"/>
      <c r="F7053" s="13"/>
      <c r="G7053" s="13"/>
    </row>
    <row r="7054" spans="5:7">
      <c r="E7054" s="13"/>
      <c r="F7054" s="13"/>
      <c r="G7054" s="13"/>
    </row>
    <row r="7055" spans="5:7">
      <c r="E7055" s="13"/>
      <c r="F7055" s="13"/>
      <c r="G7055" s="13"/>
    </row>
    <row r="7056" spans="5:7">
      <c r="E7056" s="13"/>
      <c r="F7056" s="13"/>
      <c r="G7056" s="13"/>
    </row>
    <row r="7057" spans="5:7">
      <c r="E7057" s="13"/>
      <c r="F7057" s="13"/>
      <c r="G7057" s="13"/>
    </row>
    <row r="7058" spans="5:7">
      <c r="E7058" s="13"/>
      <c r="F7058" s="13"/>
      <c r="G7058" s="13"/>
    </row>
    <row r="7059" spans="5:7">
      <c r="E7059" s="13"/>
      <c r="F7059" s="13"/>
      <c r="G7059" s="13"/>
    </row>
    <row r="7060" spans="5:7">
      <c r="E7060" s="13"/>
      <c r="F7060" s="13"/>
      <c r="G7060" s="13"/>
    </row>
    <row r="7061" spans="5:7">
      <c r="E7061" s="13"/>
      <c r="F7061" s="13"/>
      <c r="G7061" s="13"/>
    </row>
    <row r="7062" spans="5:7">
      <c r="E7062" s="13"/>
      <c r="F7062" s="13"/>
      <c r="G7062" s="13"/>
    </row>
    <row r="7063" spans="5:7">
      <c r="E7063" s="13"/>
      <c r="F7063" s="13"/>
      <c r="G7063" s="13"/>
    </row>
    <row r="7064" spans="5:7">
      <c r="E7064" s="13"/>
      <c r="F7064" s="13"/>
      <c r="G7064" s="13"/>
    </row>
    <row r="7065" spans="5:7">
      <c r="E7065" s="13"/>
      <c r="F7065" s="13"/>
      <c r="G7065" s="13"/>
    </row>
    <row r="7066" spans="5:7">
      <c r="E7066" s="13"/>
      <c r="F7066" s="13"/>
      <c r="G7066" s="13"/>
    </row>
    <row r="7067" spans="5:7">
      <c r="E7067" s="13"/>
      <c r="F7067" s="13"/>
      <c r="G7067" s="13"/>
    </row>
    <row r="7068" spans="5:7">
      <c r="E7068" s="13"/>
      <c r="F7068" s="13"/>
      <c r="G7068" s="13"/>
    </row>
    <row r="7069" spans="5:7">
      <c r="E7069" s="13"/>
      <c r="F7069" s="13"/>
      <c r="G7069" s="13"/>
    </row>
    <row r="7070" spans="5:7">
      <c r="E7070" s="13"/>
      <c r="F7070" s="13"/>
      <c r="G7070" s="13"/>
    </row>
    <row r="7071" spans="5:7">
      <c r="E7071" s="13"/>
      <c r="F7071" s="13"/>
      <c r="G7071" s="13"/>
    </row>
    <row r="7072" spans="5:7">
      <c r="E7072" s="13"/>
      <c r="F7072" s="13"/>
      <c r="G7072" s="13"/>
    </row>
    <row r="7073" spans="5:7">
      <c r="E7073" s="13"/>
      <c r="F7073" s="13"/>
      <c r="G7073" s="13"/>
    </row>
    <row r="7074" spans="5:7">
      <c r="E7074" s="13"/>
      <c r="F7074" s="13"/>
      <c r="G7074" s="13"/>
    </row>
    <row r="7075" spans="5:7">
      <c r="E7075" s="13"/>
      <c r="F7075" s="13"/>
      <c r="G7075" s="13"/>
    </row>
    <row r="7076" spans="5:7">
      <c r="E7076" s="13"/>
      <c r="F7076" s="13"/>
      <c r="G7076" s="13"/>
    </row>
    <row r="7077" spans="5:7">
      <c r="E7077" s="13"/>
      <c r="F7077" s="13"/>
      <c r="G7077" s="13"/>
    </row>
    <row r="7078" spans="5:7">
      <c r="E7078" s="13"/>
      <c r="F7078" s="13"/>
      <c r="G7078" s="13"/>
    </row>
    <row r="7079" spans="5:7">
      <c r="E7079" s="13"/>
      <c r="F7079" s="13"/>
      <c r="G7079" s="13"/>
    </row>
    <row r="7080" spans="5:7">
      <c r="E7080" s="13"/>
      <c r="F7080" s="13"/>
      <c r="G7080" s="13"/>
    </row>
    <row r="7081" spans="5:7">
      <c r="E7081" s="13"/>
      <c r="F7081" s="13"/>
      <c r="G7081" s="13"/>
    </row>
    <row r="7082" spans="5:7">
      <c r="E7082" s="13"/>
      <c r="F7082" s="13"/>
      <c r="G7082" s="13"/>
    </row>
    <row r="7083" spans="5:7">
      <c r="E7083" s="13"/>
      <c r="F7083" s="13"/>
      <c r="G7083" s="13"/>
    </row>
    <row r="7084" spans="5:7">
      <c r="E7084" s="13"/>
      <c r="F7084" s="13"/>
      <c r="G7084" s="13"/>
    </row>
    <row r="7085" spans="5:7">
      <c r="E7085" s="13"/>
      <c r="F7085" s="13"/>
      <c r="G7085" s="13"/>
    </row>
    <row r="7086" spans="5:7">
      <c r="E7086" s="13"/>
      <c r="F7086" s="13"/>
      <c r="G7086" s="13"/>
    </row>
    <row r="7087" spans="5:7">
      <c r="E7087" s="13"/>
      <c r="F7087" s="13"/>
      <c r="G7087" s="13"/>
    </row>
    <row r="7088" spans="5:7">
      <c r="E7088" s="13"/>
      <c r="F7088" s="13"/>
      <c r="G7088" s="13"/>
    </row>
    <row r="7089" spans="5:7">
      <c r="E7089" s="13"/>
      <c r="F7089" s="13"/>
      <c r="G7089" s="13"/>
    </row>
    <row r="7090" spans="5:7">
      <c r="E7090" s="13"/>
      <c r="F7090" s="13"/>
      <c r="G7090" s="13"/>
    </row>
    <row r="7091" spans="5:7">
      <c r="E7091" s="13"/>
      <c r="F7091" s="13"/>
      <c r="G7091" s="13"/>
    </row>
    <row r="7092" spans="5:7">
      <c r="E7092" s="13"/>
      <c r="F7092" s="13"/>
      <c r="G7092" s="13"/>
    </row>
    <row r="7093" spans="5:7">
      <c r="E7093" s="13"/>
      <c r="F7093" s="13"/>
      <c r="G7093" s="13"/>
    </row>
    <row r="7094" spans="5:7">
      <c r="E7094" s="13"/>
      <c r="F7094" s="13"/>
      <c r="G7094" s="13"/>
    </row>
    <row r="7095" spans="5:7">
      <c r="E7095" s="13"/>
      <c r="F7095" s="13"/>
      <c r="G7095" s="13"/>
    </row>
    <row r="7096" spans="5:7">
      <c r="E7096" s="13"/>
      <c r="F7096" s="13"/>
      <c r="G7096" s="13"/>
    </row>
    <row r="7097" spans="5:7">
      <c r="E7097" s="13"/>
      <c r="F7097" s="13"/>
      <c r="G7097" s="13"/>
    </row>
    <row r="7098" spans="5:7">
      <c r="E7098" s="13"/>
      <c r="F7098" s="13"/>
      <c r="G7098" s="13"/>
    </row>
    <row r="7099" spans="5:7">
      <c r="E7099" s="13"/>
      <c r="F7099" s="13"/>
      <c r="G7099" s="13"/>
    </row>
    <row r="7100" spans="5:7">
      <c r="E7100" s="13"/>
      <c r="F7100" s="13"/>
      <c r="G7100" s="13"/>
    </row>
    <row r="7101" spans="5:7">
      <c r="E7101" s="13"/>
      <c r="F7101" s="13"/>
      <c r="G7101" s="13"/>
    </row>
    <row r="7102" spans="5:7">
      <c r="E7102" s="13"/>
      <c r="F7102" s="13"/>
      <c r="G7102" s="13"/>
    </row>
    <row r="7103" spans="5:7">
      <c r="E7103" s="13"/>
      <c r="F7103" s="13"/>
      <c r="G7103" s="13"/>
    </row>
    <row r="7104" spans="5:7">
      <c r="E7104" s="13"/>
      <c r="F7104" s="13"/>
      <c r="G7104" s="13"/>
    </row>
    <row r="7105" spans="5:7">
      <c r="E7105" s="13"/>
      <c r="F7105" s="13"/>
      <c r="G7105" s="13"/>
    </row>
    <row r="7106" spans="5:7">
      <c r="E7106" s="13"/>
      <c r="F7106" s="13"/>
      <c r="G7106" s="13"/>
    </row>
    <row r="7107" spans="5:7">
      <c r="E7107" s="13"/>
      <c r="F7107" s="13"/>
      <c r="G7107" s="13"/>
    </row>
    <row r="7108" spans="5:7">
      <c r="E7108" s="13"/>
      <c r="F7108" s="13"/>
      <c r="G7108" s="13"/>
    </row>
    <row r="7109" spans="5:7">
      <c r="E7109" s="13"/>
      <c r="F7109" s="13"/>
      <c r="G7109" s="13"/>
    </row>
    <row r="7110" spans="5:7">
      <c r="E7110" s="13"/>
      <c r="F7110" s="13"/>
      <c r="G7110" s="13"/>
    </row>
    <row r="7111" spans="5:7">
      <c r="E7111" s="13"/>
      <c r="F7111" s="13"/>
      <c r="G7111" s="13"/>
    </row>
    <row r="7112" spans="5:7">
      <c r="E7112" s="13"/>
      <c r="F7112" s="13"/>
      <c r="G7112" s="13"/>
    </row>
    <row r="7113" spans="5:7">
      <c r="E7113" s="13"/>
      <c r="F7113" s="13"/>
      <c r="G7113" s="13"/>
    </row>
    <row r="7114" spans="5:7">
      <c r="E7114" s="13"/>
      <c r="F7114" s="13"/>
      <c r="G7114" s="13"/>
    </row>
    <row r="7115" spans="5:7">
      <c r="E7115" s="13"/>
      <c r="F7115" s="13"/>
      <c r="G7115" s="13"/>
    </row>
    <row r="7116" spans="5:7">
      <c r="E7116" s="13"/>
      <c r="F7116" s="13"/>
      <c r="G7116" s="13"/>
    </row>
    <row r="7117" spans="5:7">
      <c r="E7117" s="13"/>
      <c r="F7117" s="13"/>
      <c r="G7117" s="13"/>
    </row>
    <row r="7118" spans="5:7">
      <c r="E7118" s="13"/>
      <c r="F7118" s="13"/>
      <c r="G7118" s="13"/>
    </row>
    <row r="7119" spans="5:7">
      <c r="E7119" s="13"/>
      <c r="F7119" s="13"/>
      <c r="G7119" s="13"/>
    </row>
    <row r="7120" spans="5:7">
      <c r="E7120" s="13"/>
      <c r="F7120" s="13"/>
      <c r="G7120" s="13"/>
    </row>
    <row r="7121" spans="5:7">
      <c r="E7121" s="13"/>
      <c r="F7121" s="13"/>
      <c r="G7121" s="13"/>
    </row>
    <row r="7122" spans="5:7">
      <c r="E7122" s="13"/>
      <c r="F7122" s="13"/>
      <c r="G7122" s="13"/>
    </row>
    <row r="7123" spans="5:7">
      <c r="E7123" s="13"/>
      <c r="F7123" s="13"/>
      <c r="G7123" s="13"/>
    </row>
    <row r="7124" spans="5:7">
      <c r="E7124" s="13"/>
      <c r="F7124" s="13"/>
      <c r="G7124" s="13"/>
    </row>
    <row r="7125" spans="5:7">
      <c r="E7125" s="13"/>
      <c r="F7125" s="13"/>
      <c r="G7125" s="13"/>
    </row>
    <row r="7126" spans="5:7">
      <c r="E7126" s="13"/>
      <c r="F7126" s="13"/>
      <c r="G7126" s="13"/>
    </row>
    <row r="7127" spans="5:7">
      <c r="E7127" s="13"/>
      <c r="F7127" s="13"/>
      <c r="G7127" s="13"/>
    </row>
    <row r="7128" spans="5:7">
      <c r="E7128" s="13"/>
      <c r="F7128" s="13"/>
      <c r="G7128" s="13"/>
    </row>
    <row r="7129" spans="5:7">
      <c r="E7129" s="13"/>
      <c r="F7129" s="13"/>
      <c r="G7129" s="13"/>
    </row>
    <row r="7130" spans="5:7">
      <c r="E7130" s="13"/>
      <c r="F7130" s="13"/>
      <c r="G7130" s="13"/>
    </row>
    <row r="7131" spans="5:7">
      <c r="E7131" s="13"/>
      <c r="F7131" s="13"/>
      <c r="G7131" s="13"/>
    </row>
    <row r="7132" spans="5:7">
      <c r="E7132" s="13"/>
      <c r="F7132" s="13"/>
      <c r="G7132" s="13"/>
    </row>
    <row r="7133" spans="5:7">
      <c r="E7133" s="13"/>
      <c r="F7133" s="13"/>
      <c r="G7133" s="13"/>
    </row>
    <row r="7134" spans="5:7">
      <c r="E7134" s="13"/>
      <c r="F7134" s="13"/>
      <c r="G7134" s="13"/>
    </row>
    <row r="7135" spans="5:7">
      <c r="E7135" s="13"/>
      <c r="F7135" s="13"/>
      <c r="G7135" s="13"/>
    </row>
    <row r="7136" spans="5:7">
      <c r="E7136" s="13"/>
      <c r="F7136" s="13"/>
      <c r="G7136" s="13"/>
    </row>
    <row r="7137" spans="5:7">
      <c r="E7137" s="13"/>
      <c r="F7137" s="13"/>
      <c r="G7137" s="13"/>
    </row>
    <row r="7138" spans="5:7">
      <c r="E7138" s="13"/>
      <c r="F7138" s="13"/>
      <c r="G7138" s="13"/>
    </row>
    <row r="7139" spans="5:7">
      <c r="E7139" s="13"/>
      <c r="F7139" s="13"/>
      <c r="G7139" s="13"/>
    </row>
    <row r="7140" spans="5:7">
      <c r="E7140" s="13"/>
      <c r="F7140" s="13"/>
      <c r="G7140" s="13"/>
    </row>
    <row r="7141" spans="5:7">
      <c r="E7141" s="13"/>
      <c r="F7141" s="13"/>
      <c r="G7141" s="13"/>
    </row>
    <row r="7142" spans="5:7">
      <c r="E7142" s="13"/>
      <c r="F7142" s="13"/>
      <c r="G7142" s="13"/>
    </row>
    <row r="7143" spans="5:7">
      <c r="E7143" s="13"/>
      <c r="F7143" s="13"/>
      <c r="G7143" s="13"/>
    </row>
    <row r="7144" spans="5:7">
      <c r="E7144" s="13"/>
      <c r="F7144" s="13"/>
      <c r="G7144" s="13"/>
    </row>
    <row r="7145" spans="5:7">
      <c r="E7145" s="13"/>
      <c r="F7145" s="13"/>
      <c r="G7145" s="13"/>
    </row>
    <row r="7146" spans="5:7">
      <c r="E7146" s="13"/>
      <c r="F7146" s="13"/>
      <c r="G7146" s="13"/>
    </row>
    <row r="7147" spans="5:7">
      <c r="E7147" s="13"/>
      <c r="F7147" s="13"/>
      <c r="G7147" s="13"/>
    </row>
    <row r="7148" spans="5:7">
      <c r="E7148" s="13"/>
      <c r="F7148" s="13"/>
      <c r="G7148" s="13"/>
    </row>
    <row r="7149" spans="5:7">
      <c r="E7149" s="13"/>
      <c r="F7149" s="13"/>
      <c r="G7149" s="13"/>
    </row>
    <row r="7150" spans="5:7">
      <c r="E7150" s="13"/>
      <c r="F7150" s="13"/>
      <c r="G7150" s="13"/>
    </row>
    <row r="7151" spans="5:7">
      <c r="E7151" s="13"/>
      <c r="F7151" s="13"/>
      <c r="G7151" s="13"/>
    </row>
    <row r="7152" spans="5:7">
      <c r="E7152" s="13"/>
      <c r="F7152" s="13"/>
      <c r="G7152" s="13"/>
    </row>
    <row r="7153" spans="5:7">
      <c r="E7153" s="13"/>
      <c r="F7153" s="13"/>
      <c r="G7153" s="13"/>
    </row>
    <row r="7154" spans="5:7">
      <c r="E7154" s="13"/>
      <c r="F7154" s="13"/>
      <c r="G7154" s="13"/>
    </row>
    <row r="7155" spans="5:7">
      <c r="E7155" s="13"/>
      <c r="F7155" s="13"/>
      <c r="G7155" s="13"/>
    </row>
    <row r="7156" spans="5:7">
      <c r="E7156" s="13"/>
      <c r="F7156" s="13"/>
      <c r="G7156" s="13"/>
    </row>
    <row r="7157" spans="5:7">
      <c r="E7157" s="13"/>
      <c r="F7157" s="13"/>
      <c r="G7157" s="13"/>
    </row>
    <row r="7158" spans="5:7">
      <c r="E7158" s="13"/>
      <c r="F7158" s="13"/>
      <c r="G7158" s="13"/>
    </row>
    <row r="7159" spans="5:7">
      <c r="E7159" s="13"/>
      <c r="F7159" s="13"/>
      <c r="G7159" s="13"/>
    </row>
    <row r="7160" spans="5:7">
      <c r="E7160" s="13"/>
      <c r="F7160" s="13"/>
      <c r="G7160" s="13"/>
    </row>
    <row r="7161" spans="5:7">
      <c r="E7161" s="13"/>
      <c r="F7161" s="13"/>
      <c r="G7161" s="13"/>
    </row>
    <row r="7162" spans="5:7">
      <c r="E7162" s="13"/>
      <c r="F7162" s="13"/>
      <c r="G7162" s="13"/>
    </row>
    <row r="7163" spans="5:7">
      <c r="E7163" s="13"/>
      <c r="F7163" s="13"/>
      <c r="G7163" s="13"/>
    </row>
    <row r="7164" spans="5:7">
      <c r="E7164" s="13"/>
      <c r="F7164" s="13"/>
      <c r="G7164" s="13"/>
    </row>
    <row r="7165" spans="5:7">
      <c r="E7165" s="13"/>
      <c r="F7165" s="13"/>
      <c r="G7165" s="13"/>
    </row>
    <row r="7166" spans="5:7">
      <c r="E7166" s="13"/>
      <c r="F7166" s="13"/>
      <c r="G7166" s="13"/>
    </row>
    <row r="7167" spans="5:7">
      <c r="E7167" s="13"/>
      <c r="F7167" s="13"/>
      <c r="G7167" s="13"/>
    </row>
    <row r="7168" spans="5:7">
      <c r="E7168" s="13"/>
      <c r="F7168" s="13"/>
      <c r="G7168" s="13"/>
    </row>
    <row r="7169" spans="5:7">
      <c r="E7169" s="13"/>
      <c r="F7169" s="13"/>
      <c r="G7169" s="13"/>
    </row>
    <row r="7170" spans="5:7">
      <c r="E7170" s="13"/>
      <c r="F7170" s="13"/>
      <c r="G7170" s="13"/>
    </row>
    <row r="7171" spans="5:7">
      <c r="E7171" s="13"/>
      <c r="F7171" s="13"/>
      <c r="G7171" s="13"/>
    </row>
    <row r="7172" spans="5:7">
      <c r="E7172" s="13"/>
      <c r="F7172" s="13"/>
      <c r="G7172" s="13"/>
    </row>
    <row r="7173" spans="5:7">
      <c r="E7173" s="13"/>
      <c r="F7173" s="13"/>
      <c r="G7173" s="13"/>
    </row>
    <row r="7174" spans="5:7">
      <c r="E7174" s="13"/>
      <c r="F7174" s="13"/>
      <c r="G7174" s="13"/>
    </row>
    <row r="7175" spans="5:7">
      <c r="E7175" s="13"/>
      <c r="F7175" s="13"/>
      <c r="G7175" s="13"/>
    </row>
    <row r="7176" spans="5:7">
      <c r="E7176" s="13"/>
      <c r="F7176" s="13"/>
      <c r="G7176" s="13"/>
    </row>
    <row r="7177" spans="5:7">
      <c r="E7177" s="13"/>
      <c r="F7177" s="13"/>
      <c r="G7177" s="13"/>
    </row>
    <row r="7178" spans="5:7">
      <c r="E7178" s="13"/>
      <c r="F7178" s="13"/>
      <c r="G7178" s="13"/>
    </row>
    <row r="7179" spans="5:7">
      <c r="E7179" s="13"/>
      <c r="F7179" s="13"/>
      <c r="G7179" s="13"/>
    </row>
    <row r="7180" spans="5:7">
      <c r="E7180" s="13"/>
      <c r="F7180" s="13"/>
      <c r="G7180" s="13"/>
    </row>
    <row r="7181" spans="5:7">
      <c r="E7181" s="13"/>
      <c r="F7181" s="13"/>
      <c r="G7181" s="13"/>
    </row>
    <row r="7182" spans="5:7">
      <c r="E7182" s="13"/>
      <c r="F7182" s="13"/>
      <c r="G7182" s="13"/>
    </row>
    <row r="7183" spans="5:7">
      <c r="E7183" s="13"/>
      <c r="F7183" s="13"/>
      <c r="G7183" s="13"/>
    </row>
    <row r="7184" spans="5:7">
      <c r="E7184" s="13"/>
      <c r="F7184" s="13"/>
      <c r="G7184" s="13"/>
    </row>
    <row r="7185" spans="5:7">
      <c r="E7185" s="13"/>
      <c r="F7185" s="13"/>
      <c r="G7185" s="13"/>
    </row>
    <row r="7186" spans="5:7">
      <c r="E7186" s="13"/>
      <c r="F7186" s="13"/>
      <c r="G7186" s="13"/>
    </row>
    <row r="7187" spans="5:7">
      <c r="E7187" s="13"/>
      <c r="F7187" s="13"/>
      <c r="G7187" s="13"/>
    </row>
    <row r="7188" spans="5:7">
      <c r="E7188" s="13"/>
      <c r="F7188" s="13"/>
      <c r="G7188" s="13"/>
    </row>
    <row r="7189" spans="5:7">
      <c r="E7189" s="13"/>
      <c r="F7189" s="13"/>
      <c r="G7189" s="13"/>
    </row>
    <row r="7190" spans="5:7">
      <c r="E7190" s="13"/>
      <c r="F7190" s="13"/>
      <c r="G7190" s="13"/>
    </row>
    <row r="7191" spans="5:7">
      <c r="E7191" s="13"/>
      <c r="F7191" s="13"/>
      <c r="G7191" s="13"/>
    </row>
    <row r="7192" spans="5:7">
      <c r="E7192" s="13"/>
      <c r="F7192" s="13"/>
      <c r="G7192" s="13"/>
    </row>
    <row r="7193" spans="5:7">
      <c r="E7193" s="13"/>
      <c r="F7193" s="13"/>
      <c r="G7193" s="13"/>
    </row>
    <row r="7194" spans="5:7">
      <c r="E7194" s="13"/>
      <c r="F7194" s="13"/>
      <c r="G7194" s="13"/>
    </row>
    <row r="7195" spans="5:7">
      <c r="E7195" s="13"/>
      <c r="F7195" s="13"/>
      <c r="G7195" s="13"/>
    </row>
    <row r="7196" spans="5:7">
      <c r="E7196" s="13"/>
      <c r="F7196" s="13"/>
      <c r="G7196" s="13"/>
    </row>
    <row r="7197" spans="5:7">
      <c r="E7197" s="13"/>
      <c r="F7197" s="13"/>
      <c r="G7197" s="13"/>
    </row>
    <row r="7198" spans="5:7">
      <c r="E7198" s="13"/>
      <c r="F7198" s="13"/>
      <c r="G7198" s="13"/>
    </row>
    <row r="7199" spans="5:7">
      <c r="E7199" s="13"/>
      <c r="F7199" s="13"/>
      <c r="G7199" s="13"/>
    </row>
    <row r="7200" spans="5:7">
      <c r="E7200" s="13"/>
      <c r="F7200" s="13"/>
      <c r="G7200" s="13"/>
    </row>
    <row r="7201" spans="5:7">
      <c r="E7201" s="13"/>
      <c r="F7201" s="13"/>
      <c r="G7201" s="13"/>
    </row>
    <row r="7202" spans="5:7">
      <c r="E7202" s="13"/>
      <c r="F7202" s="13"/>
      <c r="G7202" s="13"/>
    </row>
    <row r="7203" spans="5:7">
      <c r="E7203" s="13"/>
      <c r="F7203" s="13"/>
      <c r="G7203" s="13"/>
    </row>
    <row r="7204" spans="5:7">
      <c r="E7204" s="13"/>
      <c r="F7204" s="13"/>
      <c r="G7204" s="13"/>
    </row>
    <row r="7205" spans="5:7">
      <c r="E7205" s="13"/>
      <c r="F7205" s="13"/>
      <c r="G7205" s="13"/>
    </row>
    <row r="7206" spans="5:7">
      <c r="E7206" s="13"/>
      <c r="F7206" s="13"/>
      <c r="G7206" s="13"/>
    </row>
    <row r="7207" spans="5:7">
      <c r="E7207" s="13"/>
      <c r="F7207" s="13"/>
      <c r="G7207" s="13"/>
    </row>
    <row r="7208" spans="5:7">
      <c r="E7208" s="13"/>
      <c r="F7208" s="13"/>
      <c r="G7208" s="13"/>
    </row>
    <row r="7209" spans="5:7">
      <c r="E7209" s="13"/>
      <c r="F7209" s="13"/>
      <c r="G7209" s="13"/>
    </row>
    <row r="7210" spans="5:7">
      <c r="E7210" s="13"/>
      <c r="F7210" s="13"/>
      <c r="G7210" s="13"/>
    </row>
    <row r="7211" spans="5:7">
      <c r="E7211" s="13"/>
      <c r="F7211" s="13"/>
      <c r="G7211" s="13"/>
    </row>
    <row r="7212" spans="5:7">
      <c r="E7212" s="13"/>
      <c r="F7212" s="13"/>
      <c r="G7212" s="13"/>
    </row>
    <row r="7213" spans="5:7">
      <c r="E7213" s="13"/>
      <c r="F7213" s="13"/>
      <c r="G7213" s="13"/>
    </row>
    <row r="7214" spans="5:7">
      <c r="E7214" s="13"/>
      <c r="F7214" s="13"/>
      <c r="G7214" s="13"/>
    </row>
    <row r="7215" spans="5:7">
      <c r="E7215" s="13"/>
      <c r="F7215" s="13"/>
      <c r="G7215" s="13"/>
    </row>
    <row r="7216" spans="5:7">
      <c r="E7216" s="13"/>
      <c r="F7216" s="13"/>
      <c r="G7216" s="13"/>
    </row>
    <row r="7217" spans="5:7">
      <c r="E7217" s="13"/>
      <c r="F7217" s="13"/>
      <c r="G7217" s="13"/>
    </row>
    <row r="7218" spans="5:7">
      <c r="E7218" s="13"/>
      <c r="F7218" s="13"/>
      <c r="G7218" s="13"/>
    </row>
    <row r="7219" spans="5:7">
      <c r="E7219" s="13"/>
      <c r="F7219" s="13"/>
      <c r="G7219" s="13"/>
    </row>
    <row r="7220" spans="5:7">
      <c r="E7220" s="13"/>
      <c r="F7220" s="13"/>
      <c r="G7220" s="13"/>
    </row>
    <row r="7221" spans="5:7">
      <c r="E7221" s="13"/>
      <c r="F7221" s="13"/>
      <c r="G7221" s="13"/>
    </row>
    <row r="7222" spans="5:7">
      <c r="E7222" s="13"/>
      <c r="F7222" s="13"/>
      <c r="G7222" s="13"/>
    </row>
    <row r="7223" spans="5:7">
      <c r="E7223" s="13"/>
      <c r="F7223" s="13"/>
      <c r="G7223" s="13"/>
    </row>
    <row r="7224" spans="5:7">
      <c r="E7224" s="13"/>
      <c r="F7224" s="13"/>
      <c r="G7224" s="13"/>
    </row>
    <row r="7225" spans="5:7">
      <c r="E7225" s="13"/>
      <c r="F7225" s="13"/>
      <c r="G7225" s="13"/>
    </row>
    <row r="7226" spans="5:7">
      <c r="E7226" s="13"/>
      <c r="F7226" s="13"/>
      <c r="G7226" s="13"/>
    </row>
    <row r="7227" spans="5:7">
      <c r="E7227" s="13"/>
      <c r="F7227" s="13"/>
      <c r="G7227" s="13"/>
    </row>
    <row r="7228" spans="5:7">
      <c r="E7228" s="13"/>
      <c r="F7228" s="13"/>
      <c r="G7228" s="13"/>
    </row>
    <row r="7229" spans="5:7">
      <c r="E7229" s="13"/>
      <c r="F7229" s="13"/>
      <c r="G7229" s="13"/>
    </row>
    <row r="7230" spans="5:7">
      <c r="E7230" s="13"/>
      <c r="F7230" s="13"/>
      <c r="G7230" s="13"/>
    </row>
    <row r="7231" spans="5:7">
      <c r="E7231" s="13"/>
      <c r="F7231" s="13"/>
      <c r="G7231" s="13"/>
    </row>
    <row r="7232" spans="5:7">
      <c r="E7232" s="13"/>
      <c r="F7232" s="13"/>
      <c r="G7232" s="13"/>
    </row>
    <row r="7233" spans="5:7">
      <c r="E7233" s="13"/>
      <c r="F7233" s="13"/>
      <c r="G7233" s="13"/>
    </row>
    <row r="7234" spans="5:7">
      <c r="E7234" s="13"/>
      <c r="F7234" s="13"/>
      <c r="G7234" s="13"/>
    </row>
    <row r="7235" spans="5:7">
      <c r="E7235" s="13"/>
      <c r="F7235" s="13"/>
      <c r="G7235" s="13"/>
    </row>
    <row r="7236" spans="5:7">
      <c r="E7236" s="13"/>
      <c r="F7236" s="13"/>
      <c r="G7236" s="13"/>
    </row>
    <row r="7237" spans="5:7">
      <c r="E7237" s="13"/>
      <c r="F7237" s="13"/>
      <c r="G7237" s="13"/>
    </row>
    <row r="7238" spans="5:7">
      <c r="E7238" s="13"/>
      <c r="F7238" s="13"/>
      <c r="G7238" s="13"/>
    </row>
    <row r="7239" spans="5:7">
      <c r="E7239" s="13"/>
      <c r="F7239" s="13"/>
      <c r="G7239" s="13"/>
    </row>
    <row r="7240" spans="5:7">
      <c r="E7240" s="13"/>
      <c r="F7240" s="13"/>
      <c r="G7240" s="13"/>
    </row>
    <row r="7241" spans="5:7">
      <c r="E7241" s="13"/>
      <c r="F7241" s="13"/>
      <c r="G7241" s="13"/>
    </row>
    <row r="7242" spans="5:7">
      <c r="E7242" s="13"/>
      <c r="F7242" s="13"/>
      <c r="G7242" s="13"/>
    </row>
    <row r="7243" spans="5:7">
      <c r="E7243" s="13"/>
      <c r="F7243" s="13"/>
      <c r="G7243" s="13"/>
    </row>
    <row r="7244" spans="5:7">
      <c r="E7244" s="13"/>
      <c r="F7244" s="13"/>
      <c r="G7244" s="13"/>
    </row>
    <row r="7245" spans="5:7">
      <c r="E7245" s="13"/>
      <c r="F7245" s="13"/>
      <c r="G7245" s="13"/>
    </row>
    <row r="7246" spans="5:7">
      <c r="E7246" s="13"/>
      <c r="F7246" s="13"/>
      <c r="G7246" s="13"/>
    </row>
    <row r="7247" spans="5:7">
      <c r="E7247" s="13"/>
      <c r="F7247" s="13"/>
      <c r="G7247" s="13"/>
    </row>
    <row r="7248" spans="5:7">
      <c r="E7248" s="13"/>
      <c r="F7248" s="13"/>
      <c r="G7248" s="13"/>
    </row>
    <row r="7249" spans="5:7">
      <c r="E7249" s="13"/>
      <c r="F7249" s="13"/>
      <c r="G7249" s="13"/>
    </row>
    <row r="7250" spans="5:7">
      <c r="E7250" s="13"/>
      <c r="F7250" s="13"/>
      <c r="G7250" s="13"/>
    </row>
    <row r="7251" spans="5:7">
      <c r="E7251" s="13"/>
      <c r="F7251" s="13"/>
      <c r="G7251" s="13"/>
    </row>
    <row r="7252" spans="5:7">
      <c r="E7252" s="13"/>
      <c r="F7252" s="13"/>
      <c r="G7252" s="13"/>
    </row>
    <row r="7253" spans="5:7">
      <c r="E7253" s="13"/>
      <c r="F7253" s="13"/>
      <c r="G7253" s="13"/>
    </row>
    <row r="7254" spans="5:7">
      <c r="E7254" s="13"/>
      <c r="F7254" s="13"/>
      <c r="G7254" s="13"/>
    </row>
    <row r="7255" spans="5:7">
      <c r="E7255" s="13"/>
      <c r="F7255" s="13"/>
      <c r="G7255" s="13"/>
    </row>
    <row r="7256" spans="5:7">
      <c r="E7256" s="13"/>
      <c r="F7256" s="13"/>
      <c r="G7256" s="13"/>
    </row>
    <row r="7257" spans="5:7">
      <c r="E7257" s="13"/>
      <c r="F7257" s="13"/>
      <c r="G7257" s="13"/>
    </row>
    <row r="7258" spans="5:7">
      <c r="E7258" s="13"/>
      <c r="F7258" s="13"/>
      <c r="G7258" s="13"/>
    </row>
    <row r="7259" spans="5:7">
      <c r="E7259" s="13"/>
      <c r="F7259" s="13"/>
      <c r="G7259" s="13"/>
    </row>
    <row r="7260" spans="5:7">
      <c r="E7260" s="13"/>
      <c r="F7260" s="13"/>
      <c r="G7260" s="13"/>
    </row>
    <row r="7261" spans="5:7">
      <c r="E7261" s="13"/>
      <c r="F7261" s="13"/>
      <c r="G7261" s="13"/>
    </row>
    <row r="7262" spans="5:7">
      <c r="E7262" s="13"/>
      <c r="F7262" s="13"/>
      <c r="G7262" s="13"/>
    </row>
    <row r="7263" spans="5:7">
      <c r="E7263" s="13"/>
      <c r="F7263" s="13"/>
      <c r="G7263" s="13"/>
    </row>
    <row r="7264" spans="5:7">
      <c r="E7264" s="13"/>
      <c r="F7264" s="13"/>
      <c r="G7264" s="13"/>
    </row>
    <row r="7265" spans="5:7">
      <c r="E7265" s="13"/>
      <c r="F7265" s="13"/>
      <c r="G7265" s="13"/>
    </row>
    <row r="7266" spans="5:7">
      <c r="E7266" s="13"/>
      <c r="F7266" s="13"/>
      <c r="G7266" s="13"/>
    </row>
    <row r="7267" spans="5:7">
      <c r="E7267" s="13"/>
      <c r="F7267" s="13"/>
      <c r="G7267" s="13"/>
    </row>
    <row r="7268" spans="5:7">
      <c r="E7268" s="13"/>
      <c r="F7268" s="13"/>
      <c r="G7268" s="13"/>
    </row>
    <row r="7269" spans="5:7">
      <c r="E7269" s="13"/>
      <c r="F7269" s="13"/>
      <c r="G7269" s="13"/>
    </row>
    <row r="7270" spans="5:7">
      <c r="E7270" s="13"/>
      <c r="F7270" s="13"/>
      <c r="G7270" s="13"/>
    </row>
    <row r="7271" spans="5:7">
      <c r="E7271" s="13"/>
      <c r="F7271" s="13"/>
      <c r="G7271" s="13"/>
    </row>
    <row r="7272" spans="5:7">
      <c r="E7272" s="13"/>
      <c r="F7272" s="13"/>
      <c r="G7272" s="13"/>
    </row>
    <row r="7273" spans="5:7">
      <c r="E7273" s="13"/>
      <c r="F7273" s="13"/>
      <c r="G7273" s="13"/>
    </row>
    <row r="7274" spans="5:7">
      <c r="E7274" s="13"/>
      <c r="F7274" s="13"/>
      <c r="G7274" s="13"/>
    </row>
    <row r="7275" spans="5:7">
      <c r="E7275" s="13"/>
      <c r="F7275" s="13"/>
      <c r="G7275" s="13"/>
    </row>
    <row r="7276" spans="5:7">
      <c r="E7276" s="13"/>
      <c r="F7276" s="13"/>
      <c r="G7276" s="13"/>
    </row>
    <row r="7277" spans="5:7">
      <c r="E7277" s="13"/>
      <c r="F7277" s="13"/>
      <c r="G7277" s="13"/>
    </row>
    <row r="7278" spans="5:7">
      <c r="E7278" s="13"/>
      <c r="F7278" s="13"/>
      <c r="G7278" s="13"/>
    </row>
    <row r="7279" spans="5:7">
      <c r="E7279" s="13"/>
      <c r="F7279" s="13"/>
      <c r="G7279" s="13"/>
    </row>
    <row r="7280" spans="5:7">
      <c r="E7280" s="13"/>
      <c r="F7280" s="13"/>
      <c r="G7280" s="13"/>
    </row>
    <row r="7281" spans="5:7">
      <c r="E7281" s="13"/>
      <c r="F7281" s="13"/>
      <c r="G7281" s="13"/>
    </row>
    <row r="7282" spans="5:7">
      <c r="E7282" s="13"/>
      <c r="F7282" s="13"/>
      <c r="G7282" s="13"/>
    </row>
    <row r="7283" spans="5:7">
      <c r="E7283" s="13"/>
      <c r="F7283" s="13"/>
      <c r="G7283" s="13"/>
    </row>
    <row r="7284" spans="5:7">
      <c r="E7284" s="13"/>
      <c r="F7284" s="13"/>
      <c r="G7284" s="13"/>
    </row>
    <row r="7285" spans="5:7">
      <c r="E7285" s="13"/>
      <c r="F7285" s="13"/>
      <c r="G7285" s="13"/>
    </row>
    <row r="7286" spans="5:7">
      <c r="E7286" s="13"/>
      <c r="F7286" s="13"/>
      <c r="G7286" s="13"/>
    </row>
    <row r="7287" spans="5:7">
      <c r="E7287" s="13"/>
      <c r="F7287" s="13"/>
      <c r="G7287" s="13"/>
    </row>
    <row r="7288" spans="5:7">
      <c r="E7288" s="13"/>
      <c r="F7288" s="13"/>
      <c r="G7288" s="13"/>
    </row>
    <row r="7289" spans="5:7">
      <c r="E7289" s="13"/>
      <c r="F7289" s="13"/>
      <c r="G7289" s="13"/>
    </row>
    <row r="7290" spans="5:7">
      <c r="E7290" s="13"/>
      <c r="F7290" s="13"/>
      <c r="G7290" s="13"/>
    </row>
    <row r="7291" spans="5:7">
      <c r="E7291" s="13"/>
      <c r="F7291" s="13"/>
      <c r="G7291" s="13"/>
    </row>
    <row r="7292" spans="5:7">
      <c r="E7292" s="13"/>
      <c r="F7292" s="13"/>
      <c r="G7292" s="13"/>
    </row>
    <row r="7293" spans="5:7">
      <c r="E7293" s="13"/>
      <c r="F7293" s="13"/>
      <c r="G7293" s="13"/>
    </row>
    <row r="7294" spans="5:7">
      <c r="E7294" s="13"/>
      <c r="F7294" s="13"/>
      <c r="G7294" s="13"/>
    </row>
    <row r="7295" spans="5:7">
      <c r="E7295" s="13"/>
      <c r="F7295" s="13"/>
      <c r="G7295" s="13"/>
    </row>
    <row r="7296" spans="5:7">
      <c r="E7296" s="13"/>
      <c r="F7296" s="13"/>
      <c r="G7296" s="13"/>
    </row>
    <row r="7297" spans="5:7">
      <c r="E7297" s="13"/>
      <c r="F7297" s="13"/>
      <c r="G7297" s="13"/>
    </row>
    <row r="7298" spans="5:7">
      <c r="E7298" s="13"/>
      <c r="F7298" s="13"/>
      <c r="G7298" s="13"/>
    </row>
    <row r="7299" spans="5:7">
      <c r="E7299" s="13"/>
      <c r="F7299" s="13"/>
      <c r="G7299" s="13"/>
    </row>
    <row r="7300" spans="5:7">
      <c r="E7300" s="13"/>
      <c r="F7300" s="13"/>
      <c r="G7300" s="13"/>
    </row>
    <row r="7301" spans="5:7">
      <c r="E7301" s="13"/>
      <c r="F7301" s="13"/>
      <c r="G7301" s="13"/>
    </row>
    <row r="7302" spans="5:7">
      <c r="E7302" s="13"/>
      <c r="F7302" s="13"/>
      <c r="G7302" s="13"/>
    </row>
    <row r="7303" spans="5:7">
      <c r="E7303" s="13"/>
      <c r="F7303" s="13"/>
      <c r="G7303" s="13"/>
    </row>
    <row r="7304" spans="5:7">
      <c r="E7304" s="13"/>
      <c r="F7304" s="13"/>
      <c r="G7304" s="13"/>
    </row>
    <row r="7305" spans="5:7">
      <c r="E7305" s="13"/>
      <c r="F7305" s="13"/>
      <c r="G7305" s="13"/>
    </row>
    <row r="7306" spans="5:7">
      <c r="E7306" s="13"/>
      <c r="F7306" s="13"/>
      <c r="G7306" s="13"/>
    </row>
    <row r="7307" spans="5:7">
      <c r="E7307" s="13"/>
      <c r="F7307" s="13"/>
      <c r="G7307" s="13"/>
    </row>
    <row r="7308" spans="5:7">
      <c r="E7308" s="13"/>
      <c r="F7308" s="13"/>
      <c r="G7308" s="13"/>
    </row>
    <row r="7309" spans="5:7">
      <c r="E7309" s="13"/>
      <c r="F7309" s="13"/>
      <c r="G7309" s="13"/>
    </row>
    <row r="7310" spans="5:7">
      <c r="E7310" s="13"/>
      <c r="F7310" s="13"/>
      <c r="G7310" s="13"/>
    </row>
    <row r="7311" spans="5:7">
      <c r="E7311" s="13"/>
      <c r="F7311" s="13"/>
      <c r="G7311" s="13"/>
    </row>
    <row r="7312" spans="5:7">
      <c r="E7312" s="13"/>
      <c r="F7312" s="13"/>
      <c r="G7312" s="13"/>
    </row>
    <row r="7313" spans="5:7">
      <c r="E7313" s="13"/>
      <c r="F7313" s="13"/>
      <c r="G7313" s="13"/>
    </row>
    <row r="7314" spans="5:7">
      <c r="E7314" s="13"/>
      <c r="F7314" s="13"/>
      <c r="G7314" s="13"/>
    </row>
    <row r="7315" spans="5:7">
      <c r="E7315" s="13"/>
      <c r="F7315" s="13"/>
      <c r="G7315" s="13"/>
    </row>
    <row r="7316" spans="5:7">
      <c r="E7316" s="13"/>
      <c r="F7316" s="13"/>
      <c r="G7316" s="13"/>
    </row>
    <row r="7317" spans="5:7">
      <c r="E7317" s="13"/>
      <c r="F7317" s="13"/>
      <c r="G7317" s="13"/>
    </row>
    <row r="7318" spans="5:7">
      <c r="E7318" s="13"/>
      <c r="F7318" s="13"/>
      <c r="G7318" s="13"/>
    </row>
    <row r="7319" spans="5:7">
      <c r="E7319" s="13"/>
      <c r="F7319" s="13"/>
      <c r="G7319" s="13"/>
    </row>
    <row r="7320" spans="5:7">
      <c r="E7320" s="13"/>
      <c r="F7320" s="13"/>
      <c r="G7320" s="13"/>
    </row>
    <row r="7321" spans="5:7">
      <c r="E7321" s="13"/>
      <c r="F7321" s="13"/>
      <c r="G7321" s="13"/>
    </row>
    <row r="7322" spans="5:7">
      <c r="E7322" s="13"/>
      <c r="F7322" s="13"/>
      <c r="G7322" s="13"/>
    </row>
    <row r="7323" spans="5:7">
      <c r="E7323" s="13"/>
      <c r="F7323" s="13"/>
      <c r="G7323" s="13"/>
    </row>
    <row r="7324" spans="5:7">
      <c r="E7324" s="13"/>
      <c r="F7324" s="13"/>
      <c r="G7324" s="13"/>
    </row>
    <row r="7325" spans="5:7">
      <c r="E7325" s="13"/>
      <c r="F7325" s="13"/>
      <c r="G7325" s="13"/>
    </row>
    <row r="7326" spans="5:7">
      <c r="E7326" s="13"/>
      <c r="F7326" s="13"/>
      <c r="G7326" s="13"/>
    </row>
    <row r="7327" spans="5:7">
      <c r="E7327" s="13"/>
      <c r="F7327" s="13"/>
      <c r="G7327" s="13"/>
    </row>
    <row r="7328" spans="5:7">
      <c r="E7328" s="13"/>
      <c r="F7328" s="13"/>
      <c r="G7328" s="13"/>
    </row>
    <row r="7329" spans="5:7">
      <c r="E7329" s="13"/>
      <c r="F7329" s="13"/>
      <c r="G7329" s="13"/>
    </row>
    <row r="7330" spans="5:7">
      <c r="E7330" s="13"/>
      <c r="F7330" s="13"/>
      <c r="G7330" s="13"/>
    </row>
    <row r="7331" spans="5:7">
      <c r="E7331" s="13"/>
      <c r="F7331" s="13"/>
      <c r="G7331" s="13"/>
    </row>
    <row r="7332" spans="5:7">
      <c r="E7332" s="13"/>
      <c r="F7332" s="13"/>
      <c r="G7332" s="13"/>
    </row>
    <row r="7333" spans="5:7">
      <c r="E7333" s="13"/>
      <c r="F7333" s="13"/>
      <c r="G7333" s="13"/>
    </row>
    <row r="7334" spans="5:7">
      <c r="E7334" s="13"/>
      <c r="F7334" s="13"/>
      <c r="G7334" s="13"/>
    </row>
    <row r="7335" spans="5:7">
      <c r="E7335" s="13"/>
      <c r="F7335" s="13"/>
      <c r="G7335" s="13"/>
    </row>
    <row r="7336" spans="5:7">
      <c r="E7336" s="13"/>
      <c r="F7336" s="13"/>
      <c r="G7336" s="13"/>
    </row>
    <row r="7337" spans="5:7">
      <c r="E7337" s="13"/>
      <c r="F7337" s="13"/>
      <c r="G7337" s="13"/>
    </row>
    <row r="7338" spans="5:7">
      <c r="E7338" s="13"/>
      <c r="F7338" s="13"/>
      <c r="G7338" s="13"/>
    </row>
    <row r="7339" spans="5:7">
      <c r="E7339" s="13"/>
      <c r="F7339" s="13"/>
      <c r="G7339" s="13"/>
    </row>
    <row r="7340" spans="5:7">
      <c r="E7340" s="13"/>
      <c r="F7340" s="13"/>
      <c r="G7340" s="13"/>
    </row>
    <row r="7341" spans="5:7">
      <c r="E7341" s="13"/>
      <c r="F7341" s="13"/>
      <c r="G7341" s="13"/>
    </row>
    <row r="7342" spans="5:7">
      <c r="E7342" s="13"/>
      <c r="F7342" s="13"/>
      <c r="G7342" s="13"/>
    </row>
    <row r="7343" spans="5:7">
      <c r="E7343" s="13"/>
      <c r="F7343" s="13"/>
      <c r="G7343" s="13"/>
    </row>
    <row r="7344" spans="5:7">
      <c r="E7344" s="13"/>
      <c r="F7344" s="13"/>
      <c r="G7344" s="13"/>
    </row>
    <row r="7345" spans="5:7">
      <c r="E7345" s="13"/>
      <c r="F7345" s="13"/>
      <c r="G7345" s="13"/>
    </row>
    <row r="7346" spans="5:7">
      <c r="E7346" s="13"/>
      <c r="F7346" s="13"/>
      <c r="G7346" s="13"/>
    </row>
    <row r="7347" spans="5:7">
      <c r="E7347" s="13"/>
      <c r="F7347" s="13"/>
      <c r="G7347" s="13"/>
    </row>
    <row r="7348" spans="5:7">
      <c r="E7348" s="13"/>
      <c r="F7348" s="13"/>
      <c r="G7348" s="13"/>
    </row>
    <row r="7349" spans="5:7">
      <c r="E7349" s="13"/>
      <c r="F7349" s="13"/>
      <c r="G7349" s="13"/>
    </row>
    <row r="7350" spans="5:7">
      <c r="E7350" s="13"/>
      <c r="F7350" s="13"/>
      <c r="G7350" s="13"/>
    </row>
    <row r="7351" spans="5:7">
      <c r="E7351" s="13"/>
      <c r="F7351" s="13"/>
      <c r="G7351" s="13"/>
    </row>
    <row r="7352" spans="5:7">
      <c r="E7352" s="13"/>
      <c r="F7352" s="13"/>
      <c r="G7352" s="13"/>
    </row>
    <row r="7353" spans="5:7">
      <c r="E7353" s="13"/>
      <c r="F7353" s="13"/>
      <c r="G7353" s="13"/>
    </row>
    <row r="7354" spans="5:7">
      <c r="E7354" s="13"/>
      <c r="F7354" s="13"/>
      <c r="G7354" s="13"/>
    </row>
    <row r="7355" spans="5:7">
      <c r="E7355" s="13"/>
      <c r="F7355" s="13"/>
      <c r="G7355" s="13"/>
    </row>
    <row r="7356" spans="5:7">
      <c r="E7356" s="13"/>
      <c r="F7356" s="13"/>
      <c r="G7356" s="13"/>
    </row>
    <row r="7357" spans="5:7">
      <c r="E7357" s="13"/>
      <c r="F7357" s="13"/>
      <c r="G7357" s="13"/>
    </row>
    <row r="7358" spans="5:7">
      <c r="E7358" s="13"/>
      <c r="F7358" s="13"/>
      <c r="G7358" s="13"/>
    </row>
    <row r="7359" spans="5:7">
      <c r="E7359" s="13"/>
      <c r="F7359" s="13"/>
      <c r="G7359" s="13"/>
    </row>
    <row r="7360" spans="5:7">
      <c r="E7360" s="13"/>
      <c r="F7360" s="13"/>
      <c r="G7360" s="13"/>
    </row>
    <row r="7361" spans="5:7">
      <c r="E7361" s="13"/>
      <c r="F7361" s="13"/>
      <c r="G7361" s="13"/>
    </row>
    <row r="7362" spans="5:7">
      <c r="E7362" s="13"/>
      <c r="F7362" s="13"/>
      <c r="G7362" s="13"/>
    </row>
    <row r="7363" spans="5:7">
      <c r="E7363" s="13"/>
      <c r="F7363" s="13"/>
      <c r="G7363" s="13"/>
    </row>
    <row r="7364" spans="5:7">
      <c r="E7364" s="13"/>
      <c r="F7364" s="13"/>
      <c r="G7364" s="13"/>
    </row>
    <row r="7365" spans="5:7">
      <c r="E7365" s="13"/>
      <c r="F7365" s="13"/>
      <c r="G7365" s="13"/>
    </row>
    <row r="7366" spans="5:7">
      <c r="E7366" s="13"/>
      <c r="F7366" s="13"/>
      <c r="G7366" s="13"/>
    </row>
    <row r="7367" spans="5:7">
      <c r="E7367" s="13"/>
      <c r="F7367" s="13"/>
      <c r="G7367" s="13"/>
    </row>
    <row r="7368" spans="5:7">
      <c r="E7368" s="13"/>
      <c r="F7368" s="13"/>
      <c r="G7368" s="13"/>
    </row>
    <row r="7369" spans="5:7">
      <c r="E7369" s="13"/>
      <c r="F7369" s="13"/>
      <c r="G7369" s="13"/>
    </row>
    <row r="7370" spans="5:7">
      <c r="E7370" s="13"/>
      <c r="F7370" s="13"/>
      <c r="G7370" s="13"/>
    </row>
    <row r="7371" spans="5:7">
      <c r="E7371" s="13"/>
      <c r="F7371" s="13"/>
      <c r="G7371" s="13"/>
    </row>
    <row r="7372" spans="5:7">
      <c r="E7372" s="13"/>
      <c r="F7372" s="13"/>
      <c r="G7372" s="13"/>
    </row>
    <row r="7373" spans="5:7">
      <c r="E7373" s="13"/>
      <c r="F7373" s="13"/>
      <c r="G7373" s="13"/>
    </row>
    <row r="7374" spans="5:7">
      <c r="E7374" s="13"/>
      <c r="F7374" s="13"/>
      <c r="G7374" s="13"/>
    </row>
    <row r="7375" spans="5:7">
      <c r="E7375" s="13"/>
      <c r="F7375" s="13"/>
      <c r="G7375" s="13"/>
    </row>
    <row r="7376" spans="5:7">
      <c r="E7376" s="13"/>
      <c r="F7376" s="13"/>
      <c r="G7376" s="13"/>
    </row>
    <row r="7377" spans="5:7">
      <c r="E7377" s="13"/>
      <c r="F7377" s="13"/>
      <c r="G7377" s="13"/>
    </row>
    <row r="7378" spans="5:7">
      <c r="E7378" s="13"/>
      <c r="F7378" s="13"/>
      <c r="G7378" s="13"/>
    </row>
    <row r="7379" spans="5:7">
      <c r="E7379" s="13"/>
      <c r="F7379" s="13"/>
      <c r="G7379" s="13"/>
    </row>
    <row r="7380" spans="5:7">
      <c r="E7380" s="13"/>
      <c r="F7380" s="13"/>
      <c r="G7380" s="13"/>
    </row>
    <row r="7381" spans="5:7">
      <c r="E7381" s="13"/>
      <c r="F7381" s="13"/>
      <c r="G7381" s="13"/>
    </row>
    <row r="7382" spans="5:7">
      <c r="E7382" s="13"/>
      <c r="F7382" s="13"/>
      <c r="G7382" s="13"/>
    </row>
    <row r="7383" spans="5:7">
      <c r="E7383" s="13"/>
      <c r="F7383" s="13"/>
      <c r="G7383" s="13"/>
    </row>
    <row r="7384" spans="5:7">
      <c r="E7384" s="13"/>
      <c r="F7384" s="13"/>
      <c r="G7384" s="13"/>
    </row>
    <row r="7385" spans="5:7">
      <c r="E7385" s="13"/>
      <c r="F7385" s="13"/>
      <c r="G7385" s="13"/>
    </row>
    <row r="7386" spans="5:7">
      <c r="E7386" s="13"/>
      <c r="F7386" s="13"/>
      <c r="G7386" s="13"/>
    </row>
    <row r="7387" spans="5:7">
      <c r="E7387" s="13"/>
      <c r="F7387" s="13"/>
      <c r="G7387" s="13"/>
    </row>
    <row r="7388" spans="5:7">
      <c r="E7388" s="13"/>
      <c r="F7388" s="13"/>
      <c r="G7388" s="13"/>
    </row>
    <row r="7389" spans="5:7">
      <c r="E7389" s="13"/>
      <c r="F7389" s="13"/>
      <c r="G7389" s="13"/>
    </row>
    <row r="7390" spans="5:7">
      <c r="E7390" s="13"/>
      <c r="F7390" s="13"/>
      <c r="G7390" s="13"/>
    </row>
    <row r="7391" spans="5:7">
      <c r="E7391" s="13"/>
      <c r="F7391" s="13"/>
      <c r="G7391" s="13"/>
    </row>
    <row r="7392" spans="5:7">
      <c r="E7392" s="13"/>
      <c r="F7392" s="13"/>
      <c r="G7392" s="13"/>
    </row>
    <row r="7393" spans="5:7">
      <c r="E7393" s="13"/>
      <c r="F7393" s="13"/>
      <c r="G7393" s="13"/>
    </row>
    <row r="7394" spans="5:7">
      <c r="E7394" s="13"/>
      <c r="F7394" s="13"/>
      <c r="G7394" s="13"/>
    </row>
    <row r="7395" spans="5:7">
      <c r="E7395" s="13"/>
      <c r="F7395" s="13"/>
      <c r="G7395" s="13"/>
    </row>
    <row r="7396" spans="5:7">
      <c r="E7396" s="13"/>
      <c r="F7396" s="13"/>
      <c r="G7396" s="13"/>
    </row>
    <row r="7397" spans="5:7">
      <c r="E7397" s="13"/>
      <c r="F7397" s="13"/>
      <c r="G7397" s="13"/>
    </row>
    <row r="7398" spans="5:7">
      <c r="E7398" s="13"/>
      <c r="F7398" s="13"/>
      <c r="G7398" s="13"/>
    </row>
    <row r="7399" spans="5:7">
      <c r="E7399" s="13"/>
      <c r="F7399" s="13"/>
      <c r="G7399" s="13"/>
    </row>
    <row r="7400" spans="5:7">
      <c r="E7400" s="13"/>
      <c r="F7400" s="13"/>
      <c r="G7400" s="13"/>
    </row>
    <row r="7401" spans="5:7">
      <c r="E7401" s="13"/>
      <c r="F7401" s="13"/>
      <c r="G7401" s="13"/>
    </row>
    <row r="7402" spans="5:7">
      <c r="E7402" s="13"/>
      <c r="F7402" s="13"/>
      <c r="G7402" s="13"/>
    </row>
    <row r="7403" spans="5:7">
      <c r="E7403" s="13"/>
      <c r="F7403" s="13"/>
      <c r="G7403" s="13"/>
    </row>
    <row r="7404" spans="5:7">
      <c r="E7404" s="13"/>
      <c r="F7404" s="13"/>
      <c r="G7404" s="13"/>
    </row>
    <row r="7405" spans="5:7">
      <c r="E7405" s="13"/>
      <c r="F7405" s="13"/>
      <c r="G7405" s="13"/>
    </row>
    <row r="7406" spans="5:7">
      <c r="E7406" s="13"/>
      <c r="F7406" s="13"/>
      <c r="G7406" s="13"/>
    </row>
    <row r="7407" spans="5:7">
      <c r="E7407" s="13"/>
      <c r="F7407" s="13"/>
      <c r="G7407" s="13"/>
    </row>
    <row r="7408" spans="5:7">
      <c r="E7408" s="13"/>
      <c r="F7408" s="13"/>
      <c r="G7408" s="13"/>
    </row>
    <row r="7409" spans="5:7">
      <c r="E7409" s="13"/>
      <c r="F7409" s="13"/>
      <c r="G7409" s="13"/>
    </row>
    <row r="7410" spans="5:7">
      <c r="E7410" s="13"/>
      <c r="F7410" s="13"/>
      <c r="G7410" s="13"/>
    </row>
    <row r="7411" spans="5:7">
      <c r="E7411" s="13"/>
      <c r="F7411" s="13"/>
      <c r="G7411" s="13"/>
    </row>
    <row r="7412" spans="5:7">
      <c r="E7412" s="13"/>
      <c r="F7412" s="13"/>
      <c r="G7412" s="13"/>
    </row>
    <row r="7413" spans="5:7">
      <c r="E7413" s="13"/>
      <c r="F7413" s="13"/>
      <c r="G7413" s="13"/>
    </row>
    <row r="7414" spans="5:7">
      <c r="E7414" s="13"/>
      <c r="F7414" s="13"/>
      <c r="G7414" s="13"/>
    </row>
    <row r="7415" spans="5:7">
      <c r="E7415" s="13"/>
      <c r="F7415" s="13"/>
      <c r="G7415" s="13"/>
    </row>
    <row r="7416" spans="5:7">
      <c r="E7416" s="13"/>
      <c r="F7416" s="13"/>
      <c r="G7416" s="13"/>
    </row>
    <row r="7417" spans="5:7">
      <c r="E7417" s="13"/>
      <c r="F7417" s="13"/>
      <c r="G7417" s="13"/>
    </row>
    <row r="7418" spans="5:7">
      <c r="E7418" s="13"/>
      <c r="F7418" s="13"/>
      <c r="G7418" s="13"/>
    </row>
    <row r="7419" spans="5:7">
      <c r="E7419" s="13"/>
      <c r="F7419" s="13"/>
      <c r="G7419" s="13"/>
    </row>
    <row r="7420" spans="5:7">
      <c r="E7420" s="13"/>
      <c r="F7420" s="13"/>
      <c r="G7420" s="13"/>
    </row>
    <row r="7421" spans="5:7">
      <c r="E7421" s="13"/>
      <c r="F7421" s="13"/>
      <c r="G7421" s="13"/>
    </row>
    <row r="7422" spans="5:7">
      <c r="E7422" s="13"/>
      <c r="F7422" s="13"/>
      <c r="G7422" s="13"/>
    </row>
    <row r="7423" spans="5:7">
      <c r="E7423" s="13"/>
      <c r="F7423" s="13"/>
      <c r="G7423" s="13"/>
    </row>
    <row r="7424" spans="5:7">
      <c r="E7424" s="13"/>
      <c r="F7424" s="13"/>
      <c r="G7424" s="13"/>
    </row>
    <row r="7425" spans="5:7">
      <c r="E7425" s="13"/>
      <c r="F7425" s="13"/>
      <c r="G7425" s="13"/>
    </row>
    <row r="7426" spans="5:7">
      <c r="E7426" s="13"/>
      <c r="F7426" s="13"/>
      <c r="G7426" s="13"/>
    </row>
    <row r="7427" spans="5:7">
      <c r="E7427" s="13"/>
      <c r="F7427" s="13"/>
      <c r="G7427" s="13"/>
    </row>
    <row r="7428" spans="5:7">
      <c r="E7428" s="13"/>
      <c r="F7428" s="13"/>
      <c r="G7428" s="13"/>
    </row>
    <row r="7429" spans="5:7">
      <c r="E7429" s="13"/>
      <c r="F7429" s="13"/>
      <c r="G7429" s="13"/>
    </row>
    <row r="7430" spans="5:7">
      <c r="E7430" s="13"/>
      <c r="F7430" s="13"/>
      <c r="G7430" s="13"/>
    </row>
    <row r="7431" spans="5:7">
      <c r="E7431" s="13"/>
      <c r="F7431" s="13"/>
      <c r="G7431" s="13"/>
    </row>
    <row r="7432" spans="5:7">
      <c r="E7432" s="13"/>
      <c r="F7432" s="13"/>
      <c r="G7432" s="13"/>
    </row>
    <row r="7433" spans="5:7">
      <c r="E7433" s="13"/>
      <c r="F7433" s="13"/>
      <c r="G7433" s="13"/>
    </row>
    <row r="7434" spans="5:7">
      <c r="E7434" s="13"/>
      <c r="F7434" s="13"/>
      <c r="G7434" s="13"/>
    </row>
    <row r="7435" spans="5:7">
      <c r="E7435" s="13"/>
      <c r="F7435" s="13"/>
      <c r="G7435" s="13"/>
    </row>
    <row r="7436" spans="5:7">
      <c r="E7436" s="13"/>
      <c r="F7436" s="13"/>
      <c r="G7436" s="13"/>
    </row>
    <row r="7437" spans="5:7">
      <c r="E7437" s="13"/>
      <c r="F7437" s="13"/>
      <c r="G7437" s="13"/>
    </row>
    <row r="7438" spans="5:7">
      <c r="E7438" s="13"/>
      <c r="F7438" s="13"/>
      <c r="G7438" s="13"/>
    </row>
    <row r="7439" spans="5:7">
      <c r="E7439" s="13"/>
      <c r="F7439" s="13"/>
      <c r="G7439" s="13"/>
    </row>
    <row r="7440" spans="5:7">
      <c r="E7440" s="13"/>
      <c r="F7440" s="13"/>
      <c r="G7440" s="13"/>
    </row>
    <row r="7441" spans="5:7">
      <c r="E7441" s="13"/>
      <c r="F7441" s="13"/>
      <c r="G7441" s="13"/>
    </row>
    <row r="7442" spans="5:7">
      <c r="E7442" s="13"/>
      <c r="F7442" s="13"/>
      <c r="G7442" s="13"/>
    </row>
    <row r="7443" spans="5:7">
      <c r="E7443" s="13"/>
      <c r="F7443" s="13"/>
      <c r="G7443" s="13"/>
    </row>
    <row r="7444" spans="5:7">
      <c r="E7444" s="13"/>
      <c r="F7444" s="13"/>
      <c r="G7444" s="13"/>
    </row>
    <row r="7445" spans="5:7">
      <c r="E7445" s="13"/>
      <c r="F7445" s="13"/>
      <c r="G7445" s="13"/>
    </row>
    <row r="7446" spans="5:7">
      <c r="E7446" s="13"/>
      <c r="F7446" s="13"/>
      <c r="G7446" s="13"/>
    </row>
    <row r="7447" spans="5:7">
      <c r="E7447" s="13"/>
      <c r="F7447" s="13"/>
      <c r="G7447" s="13"/>
    </row>
    <row r="7448" spans="5:7">
      <c r="E7448" s="13"/>
      <c r="F7448" s="13"/>
      <c r="G7448" s="13"/>
    </row>
    <row r="7449" spans="5:7">
      <c r="E7449" s="13"/>
      <c r="F7449" s="13"/>
      <c r="G7449" s="13"/>
    </row>
    <row r="7450" spans="5:7">
      <c r="E7450" s="13"/>
      <c r="F7450" s="13"/>
      <c r="G7450" s="13"/>
    </row>
    <row r="7451" spans="5:7">
      <c r="E7451" s="13"/>
      <c r="F7451" s="13"/>
      <c r="G7451" s="13"/>
    </row>
    <row r="7452" spans="5:7">
      <c r="E7452" s="13"/>
      <c r="F7452" s="13"/>
      <c r="G7452" s="13"/>
    </row>
    <row r="7453" spans="5:7">
      <c r="E7453" s="13"/>
      <c r="F7453" s="13"/>
      <c r="G7453" s="13"/>
    </row>
    <row r="7454" spans="5:7">
      <c r="E7454" s="13"/>
      <c r="F7454" s="13"/>
      <c r="G7454" s="13"/>
    </row>
    <row r="7455" spans="5:7">
      <c r="E7455" s="13"/>
      <c r="F7455" s="13"/>
      <c r="G7455" s="13"/>
    </row>
    <row r="7456" spans="5:7">
      <c r="E7456" s="13"/>
      <c r="F7456" s="13"/>
      <c r="G7456" s="13"/>
    </row>
    <row r="7457" spans="5:7">
      <c r="E7457" s="13"/>
      <c r="F7457" s="13"/>
      <c r="G7457" s="13"/>
    </row>
    <row r="7458" spans="5:7">
      <c r="E7458" s="13"/>
      <c r="F7458" s="13"/>
      <c r="G7458" s="13"/>
    </row>
    <row r="7459" spans="5:7">
      <c r="E7459" s="13"/>
      <c r="F7459" s="13"/>
      <c r="G7459" s="13"/>
    </row>
    <row r="7460" spans="5:7">
      <c r="E7460" s="13"/>
      <c r="F7460" s="13"/>
      <c r="G7460" s="13"/>
    </row>
    <row r="7461" spans="5:7">
      <c r="E7461" s="13"/>
      <c r="F7461" s="13"/>
      <c r="G7461" s="13"/>
    </row>
    <row r="7462" spans="5:7">
      <c r="E7462" s="13"/>
      <c r="F7462" s="13"/>
      <c r="G7462" s="13"/>
    </row>
    <row r="7463" spans="5:7">
      <c r="E7463" s="13"/>
      <c r="F7463" s="13"/>
      <c r="G7463" s="13"/>
    </row>
    <row r="7464" spans="5:7">
      <c r="E7464" s="13"/>
      <c r="F7464" s="13"/>
      <c r="G7464" s="13"/>
    </row>
    <row r="7465" spans="5:7">
      <c r="E7465" s="13"/>
      <c r="F7465" s="13"/>
      <c r="G7465" s="13"/>
    </row>
    <row r="7466" spans="5:7">
      <c r="E7466" s="13"/>
      <c r="F7466" s="13"/>
      <c r="G7466" s="13"/>
    </row>
    <row r="7467" spans="5:7">
      <c r="E7467" s="13"/>
      <c r="F7467" s="13"/>
      <c r="G7467" s="13"/>
    </row>
    <row r="7468" spans="5:7">
      <c r="E7468" s="13"/>
      <c r="F7468" s="13"/>
      <c r="G7468" s="13"/>
    </row>
    <row r="7469" spans="5:7">
      <c r="E7469" s="13"/>
      <c r="F7469" s="13"/>
      <c r="G7469" s="13"/>
    </row>
    <row r="7470" spans="5:7">
      <c r="E7470" s="13"/>
      <c r="F7470" s="13"/>
      <c r="G7470" s="13"/>
    </row>
    <row r="7471" spans="5:7">
      <c r="E7471" s="13"/>
      <c r="F7471" s="13"/>
      <c r="G7471" s="13"/>
    </row>
    <row r="7472" spans="5:7">
      <c r="E7472" s="13"/>
      <c r="F7472" s="13"/>
      <c r="G7472" s="13"/>
    </row>
    <row r="7473" spans="5:7">
      <c r="E7473" s="13"/>
      <c r="F7473" s="13"/>
      <c r="G7473" s="13"/>
    </row>
    <row r="7474" spans="5:7">
      <c r="E7474" s="13"/>
      <c r="F7474" s="13"/>
      <c r="G7474" s="13"/>
    </row>
    <row r="7475" spans="5:7">
      <c r="E7475" s="13"/>
      <c r="F7475" s="13"/>
      <c r="G7475" s="13"/>
    </row>
    <row r="7476" spans="5:7">
      <c r="E7476" s="13"/>
      <c r="F7476" s="13"/>
      <c r="G7476" s="13"/>
    </row>
    <row r="7477" spans="5:7">
      <c r="E7477" s="13"/>
      <c r="F7477" s="13"/>
      <c r="G7477" s="13"/>
    </row>
    <row r="7478" spans="5:7">
      <c r="E7478" s="13"/>
      <c r="F7478" s="13"/>
      <c r="G7478" s="13"/>
    </row>
    <row r="7479" spans="5:7">
      <c r="E7479" s="13"/>
      <c r="F7479" s="13"/>
      <c r="G7479" s="13"/>
    </row>
    <row r="7480" spans="5:7">
      <c r="E7480" s="13"/>
      <c r="F7480" s="13"/>
      <c r="G7480" s="13"/>
    </row>
    <row r="7481" spans="5:7">
      <c r="E7481" s="13"/>
      <c r="F7481" s="13"/>
      <c r="G7481" s="13"/>
    </row>
    <row r="7482" spans="5:7">
      <c r="E7482" s="13"/>
      <c r="F7482" s="13"/>
      <c r="G7482" s="13"/>
    </row>
    <row r="7483" spans="5:7">
      <c r="E7483" s="13"/>
      <c r="F7483" s="13"/>
      <c r="G7483" s="13"/>
    </row>
    <row r="7484" spans="5:7">
      <c r="E7484" s="13"/>
      <c r="F7484" s="13"/>
      <c r="G7484" s="13"/>
    </row>
    <row r="7485" spans="5:7">
      <c r="E7485" s="13"/>
      <c r="F7485" s="13"/>
      <c r="G7485" s="13"/>
    </row>
    <row r="7486" spans="5:7">
      <c r="E7486" s="13"/>
      <c r="F7486" s="13"/>
      <c r="G7486" s="13"/>
    </row>
    <row r="7487" spans="5:7">
      <c r="E7487" s="13"/>
      <c r="F7487" s="13"/>
      <c r="G7487" s="13"/>
    </row>
    <row r="7488" spans="5:7">
      <c r="E7488" s="13"/>
      <c r="F7488" s="13"/>
      <c r="G7488" s="13"/>
    </row>
    <row r="7489" spans="5:7">
      <c r="E7489" s="13"/>
      <c r="F7489" s="13"/>
      <c r="G7489" s="13"/>
    </row>
    <row r="7490" spans="5:7">
      <c r="E7490" s="13"/>
      <c r="F7490" s="13"/>
      <c r="G7490" s="13"/>
    </row>
    <row r="7491" spans="5:7">
      <c r="E7491" s="13"/>
      <c r="F7491" s="13"/>
      <c r="G7491" s="13"/>
    </row>
    <row r="7492" spans="5:7">
      <c r="E7492" s="13"/>
      <c r="F7492" s="13"/>
      <c r="G7492" s="13"/>
    </row>
    <row r="7493" spans="5:7">
      <c r="E7493" s="13"/>
      <c r="F7493" s="13"/>
      <c r="G7493" s="13"/>
    </row>
    <row r="7494" spans="5:7">
      <c r="E7494" s="13"/>
      <c r="F7494" s="13"/>
      <c r="G7494" s="13"/>
    </row>
    <row r="7495" spans="5:7">
      <c r="E7495" s="13"/>
      <c r="F7495" s="13"/>
      <c r="G7495" s="13"/>
    </row>
    <row r="7496" spans="5:7">
      <c r="E7496" s="13"/>
      <c r="F7496" s="13"/>
      <c r="G7496" s="13"/>
    </row>
    <row r="7497" spans="5:7">
      <c r="E7497" s="13"/>
      <c r="F7497" s="13"/>
      <c r="G7497" s="13"/>
    </row>
    <row r="7498" spans="5:7">
      <c r="E7498" s="13"/>
      <c r="F7498" s="13"/>
      <c r="G7498" s="13"/>
    </row>
    <row r="7499" spans="5:7">
      <c r="E7499" s="13"/>
      <c r="F7499" s="13"/>
      <c r="G7499" s="13"/>
    </row>
    <row r="7500" spans="5:7">
      <c r="E7500" s="13"/>
      <c r="F7500" s="13"/>
      <c r="G7500" s="13"/>
    </row>
    <row r="7501" spans="5:7">
      <c r="E7501" s="13"/>
      <c r="F7501" s="13"/>
      <c r="G7501" s="13"/>
    </row>
    <row r="7502" spans="5:7">
      <c r="E7502" s="13"/>
      <c r="F7502" s="13"/>
      <c r="G7502" s="13"/>
    </row>
    <row r="7503" spans="5:7">
      <c r="E7503" s="13"/>
      <c r="F7503" s="13"/>
      <c r="G7503" s="13"/>
    </row>
    <row r="7504" spans="5:7">
      <c r="E7504" s="13"/>
      <c r="F7504" s="13"/>
      <c r="G7504" s="13"/>
    </row>
    <row r="7505" spans="5:7">
      <c r="E7505" s="13"/>
      <c r="F7505" s="13"/>
      <c r="G7505" s="13"/>
    </row>
    <row r="7506" spans="5:7">
      <c r="E7506" s="13"/>
      <c r="F7506" s="13"/>
      <c r="G7506" s="13"/>
    </row>
    <row r="7507" spans="5:7">
      <c r="E7507" s="13"/>
      <c r="F7507" s="13"/>
      <c r="G7507" s="13"/>
    </row>
    <row r="7508" spans="5:7">
      <c r="E7508" s="13"/>
      <c r="F7508" s="13"/>
      <c r="G7508" s="13"/>
    </row>
    <row r="7509" spans="5:7">
      <c r="E7509" s="13"/>
      <c r="F7509" s="13"/>
      <c r="G7509" s="13"/>
    </row>
    <row r="7510" spans="5:7">
      <c r="E7510" s="13"/>
      <c r="F7510" s="13"/>
      <c r="G7510" s="13"/>
    </row>
    <row r="7511" spans="5:7">
      <c r="E7511" s="13"/>
      <c r="F7511" s="13"/>
      <c r="G7511" s="13"/>
    </row>
    <row r="7512" spans="5:7">
      <c r="E7512" s="13"/>
      <c r="F7512" s="13"/>
      <c r="G7512" s="13"/>
    </row>
    <row r="7513" spans="5:7">
      <c r="E7513" s="13"/>
      <c r="F7513" s="13"/>
      <c r="G7513" s="13"/>
    </row>
    <row r="7514" spans="5:7">
      <c r="E7514" s="13"/>
      <c r="F7514" s="13"/>
      <c r="G7514" s="13"/>
    </row>
    <row r="7515" spans="5:7">
      <c r="E7515" s="13"/>
      <c r="F7515" s="13"/>
      <c r="G7515" s="13"/>
    </row>
    <row r="7516" spans="5:7">
      <c r="E7516" s="13"/>
      <c r="F7516" s="13"/>
      <c r="G7516" s="13"/>
    </row>
    <row r="7517" spans="5:7">
      <c r="E7517" s="13"/>
      <c r="F7517" s="13"/>
      <c r="G7517" s="13"/>
    </row>
    <row r="7518" spans="5:7">
      <c r="E7518" s="13"/>
      <c r="F7518" s="13"/>
      <c r="G7518" s="13"/>
    </row>
    <row r="7519" spans="5:7">
      <c r="E7519" s="13"/>
      <c r="F7519" s="13"/>
      <c r="G7519" s="13"/>
    </row>
    <row r="7520" spans="5:7">
      <c r="E7520" s="13"/>
      <c r="F7520" s="13"/>
      <c r="G7520" s="13"/>
    </row>
    <row r="7521" spans="5:7">
      <c r="E7521" s="13"/>
      <c r="F7521" s="13"/>
      <c r="G7521" s="13"/>
    </row>
    <row r="7522" spans="5:7">
      <c r="E7522" s="13"/>
      <c r="F7522" s="13"/>
      <c r="G7522" s="13"/>
    </row>
    <row r="7523" spans="5:7">
      <c r="E7523" s="13"/>
      <c r="F7523" s="13"/>
      <c r="G7523" s="13"/>
    </row>
    <row r="7524" spans="5:7">
      <c r="E7524" s="13"/>
      <c r="F7524" s="13"/>
      <c r="G7524" s="13"/>
    </row>
    <row r="7525" spans="5:7">
      <c r="E7525" s="13"/>
      <c r="F7525" s="13"/>
      <c r="G7525" s="13"/>
    </row>
    <row r="7526" spans="5:7">
      <c r="E7526" s="13"/>
      <c r="F7526" s="13"/>
      <c r="G7526" s="13"/>
    </row>
    <row r="7527" spans="5:7">
      <c r="E7527" s="13"/>
      <c r="F7527" s="13"/>
      <c r="G7527" s="13"/>
    </row>
    <row r="7528" spans="5:7">
      <c r="E7528" s="13"/>
      <c r="F7528" s="13"/>
      <c r="G7528" s="13"/>
    </row>
    <row r="7529" spans="5:7">
      <c r="E7529" s="13"/>
      <c r="F7529" s="13"/>
      <c r="G7529" s="13"/>
    </row>
    <row r="7530" spans="5:7">
      <c r="E7530" s="13"/>
      <c r="F7530" s="13"/>
      <c r="G7530" s="13"/>
    </row>
    <row r="7531" spans="5:7">
      <c r="E7531" s="13"/>
      <c r="F7531" s="13"/>
      <c r="G7531" s="13"/>
    </row>
    <row r="7532" spans="5:7">
      <c r="E7532" s="13"/>
      <c r="F7532" s="13"/>
      <c r="G7532" s="13"/>
    </row>
    <row r="7533" spans="5:7">
      <c r="E7533" s="13"/>
      <c r="F7533" s="13"/>
      <c r="G7533" s="13"/>
    </row>
    <row r="7534" spans="5:7">
      <c r="E7534" s="13"/>
      <c r="F7534" s="13"/>
      <c r="G7534" s="13"/>
    </row>
    <row r="7535" spans="5:7">
      <c r="E7535" s="13"/>
      <c r="F7535" s="13"/>
      <c r="G7535" s="13"/>
    </row>
    <row r="7536" spans="5:7">
      <c r="E7536" s="13"/>
      <c r="F7536" s="13"/>
      <c r="G7536" s="13"/>
    </row>
    <row r="7537" spans="5:7">
      <c r="E7537" s="13"/>
      <c r="F7537" s="13"/>
      <c r="G7537" s="13"/>
    </row>
    <row r="7538" spans="5:7">
      <c r="E7538" s="13"/>
      <c r="F7538" s="13"/>
      <c r="G7538" s="13"/>
    </row>
    <row r="7539" spans="5:7">
      <c r="E7539" s="13"/>
      <c r="F7539" s="13"/>
      <c r="G7539" s="13"/>
    </row>
    <row r="7540" spans="5:7">
      <c r="E7540" s="13"/>
      <c r="F7540" s="13"/>
      <c r="G7540" s="13"/>
    </row>
    <row r="7541" spans="5:7">
      <c r="E7541" s="13"/>
      <c r="F7541" s="13"/>
      <c r="G7541" s="13"/>
    </row>
    <row r="7542" spans="5:7">
      <c r="E7542" s="13"/>
      <c r="F7542" s="13"/>
      <c r="G7542" s="13"/>
    </row>
    <row r="7543" spans="5:7">
      <c r="E7543" s="13"/>
      <c r="F7543" s="13"/>
      <c r="G7543" s="13"/>
    </row>
    <row r="7544" spans="5:7">
      <c r="E7544" s="13"/>
      <c r="F7544" s="13"/>
      <c r="G7544" s="13"/>
    </row>
    <row r="7545" spans="5:7">
      <c r="E7545" s="13"/>
      <c r="F7545" s="13"/>
      <c r="G7545" s="13"/>
    </row>
    <row r="7546" spans="5:7">
      <c r="E7546" s="13"/>
      <c r="F7546" s="13"/>
      <c r="G7546" s="13"/>
    </row>
    <row r="7547" spans="5:7">
      <c r="E7547" s="13"/>
      <c r="F7547" s="13"/>
      <c r="G7547" s="13"/>
    </row>
    <row r="7548" spans="5:7">
      <c r="E7548" s="13"/>
      <c r="F7548" s="13"/>
      <c r="G7548" s="13"/>
    </row>
    <row r="7549" spans="5:7">
      <c r="E7549" s="13"/>
      <c r="F7549" s="13"/>
      <c r="G7549" s="13"/>
    </row>
    <row r="7550" spans="5:7">
      <c r="E7550" s="13"/>
      <c r="F7550" s="13"/>
      <c r="G7550" s="13"/>
    </row>
    <row r="7551" spans="5:7">
      <c r="E7551" s="13"/>
      <c r="F7551" s="13"/>
      <c r="G7551" s="13"/>
    </row>
    <row r="7552" spans="5:7">
      <c r="E7552" s="13"/>
      <c r="F7552" s="13"/>
      <c r="G7552" s="13"/>
    </row>
    <row r="7553" spans="5:7">
      <c r="E7553" s="13"/>
      <c r="F7553" s="13"/>
      <c r="G7553" s="13"/>
    </row>
    <row r="7554" spans="5:7">
      <c r="E7554" s="13"/>
      <c r="F7554" s="13"/>
      <c r="G7554" s="13"/>
    </row>
    <row r="7555" spans="5:7">
      <c r="E7555" s="13"/>
      <c r="F7555" s="13"/>
      <c r="G7555" s="13"/>
    </row>
    <row r="7556" spans="5:7">
      <c r="E7556" s="13"/>
      <c r="F7556" s="13"/>
      <c r="G7556" s="13"/>
    </row>
    <row r="7557" spans="5:7">
      <c r="E7557" s="13"/>
      <c r="F7557" s="13"/>
      <c r="G7557" s="13"/>
    </row>
    <row r="7558" spans="5:7">
      <c r="E7558" s="13"/>
      <c r="F7558" s="13"/>
      <c r="G7558" s="13"/>
    </row>
    <row r="7559" spans="5:7">
      <c r="E7559" s="13"/>
      <c r="F7559" s="13"/>
      <c r="G7559" s="13"/>
    </row>
    <row r="7560" spans="5:7">
      <c r="E7560" s="13"/>
      <c r="F7560" s="13"/>
      <c r="G7560" s="13"/>
    </row>
    <row r="7561" spans="5:7">
      <c r="E7561" s="13"/>
      <c r="F7561" s="13"/>
      <c r="G7561" s="13"/>
    </row>
    <row r="7562" spans="5:7">
      <c r="E7562" s="13"/>
      <c r="F7562" s="13"/>
      <c r="G7562" s="13"/>
    </row>
    <row r="7563" spans="5:7">
      <c r="E7563" s="13"/>
      <c r="F7563" s="13"/>
      <c r="G7563" s="13"/>
    </row>
    <row r="7564" spans="5:7">
      <c r="E7564" s="13"/>
      <c r="F7564" s="13"/>
      <c r="G7564" s="13"/>
    </row>
    <row r="7565" spans="5:7">
      <c r="E7565" s="13"/>
      <c r="F7565" s="13"/>
      <c r="G7565" s="13"/>
    </row>
    <row r="7566" spans="5:7">
      <c r="E7566" s="13"/>
      <c r="F7566" s="13"/>
      <c r="G7566" s="13"/>
    </row>
    <row r="7567" spans="5:7">
      <c r="E7567" s="13"/>
      <c r="F7567" s="13"/>
      <c r="G7567" s="13"/>
    </row>
    <row r="7568" spans="5:7">
      <c r="E7568" s="13"/>
      <c r="F7568" s="13"/>
      <c r="G7568" s="13"/>
    </row>
    <row r="7569" spans="5:7">
      <c r="E7569" s="13"/>
      <c r="F7569" s="13"/>
      <c r="G7569" s="13"/>
    </row>
    <row r="7570" spans="5:7">
      <c r="E7570" s="13"/>
      <c r="F7570" s="13"/>
      <c r="G7570" s="13"/>
    </row>
    <row r="7571" spans="5:7">
      <c r="E7571" s="13"/>
      <c r="F7571" s="13"/>
      <c r="G7571" s="13"/>
    </row>
    <row r="7572" spans="5:7">
      <c r="E7572" s="13"/>
      <c r="F7572" s="13"/>
      <c r="G7572" s="13"/>
    </row>
    <row r="7573" spans="5:7">
      <c r="E7573" s="13"/>
      <c r="F7573" s="13"/>
      <c r="G7573" s="13"/>
    </row>
    <row r="7574" spans="5:7">
      <c r="E7574" s="13"/>
      <c r="F7574" s="13"/>
      <c r="G7574" s="13"/>
    </row>
    <row r="7575" spans="5:7">
      <c r="E7575" s="13"/>
      <c r="F7575" s="13"/>
      <c r="G7575" s="13"/>
    </row>
    <row r="7576" spans="5:7">
      <c r="E7576" s="13"/>
      <c r="F7576" s="13"/>
      <c r="G7576" s="13"/>
    </row>
    <row r="7577" spans="5:7">
      <c r="E7577" s="13"/>
      <c r="F7577" s="13"/>
      <c r="G7577" s="13"/>
    </row>
    <row r="7578" spans="5:7">
      <c r="E7578" s="13"/>
      <c r="F7578" s="13"/>
      <c r="G7578" s="13"/>
    </row>
    <row r="7579" spans="5:7">
      <c r="E7579" s="13"/>
      <c r="F7579" s="13"/>
      <c r="G7579" s="13"/>
    </row>
    <row r="7580" spans="5:7">
      <c r="E7580" s="13"/>
      <c r="F7580" s="13"/>
      <c r="G7580" s="13"/>
    </row>
    <row r="7581" spans="5:7">
      <c r="E7581" s="13"/>
      <c r="F7581" s="13"/>
      <c r="G7581" s="13"/>
    </row>
    <row r="7582" spans="5:7">
      <c r="E7582" s="13"/>
      <c r="F7582" s="13"/>
      <c r="G7582" s="13"/>
    </row>
    <row r="7583" spans="5:7">
      <c r="E7583" s="13"/>
      <c r="F7583" s="13"/>
      <c r="G7583" s="13"/>
    </row>
    <row r="7584" spans="5:7">
      <c r="E7584" s="13"/>
      <c r="F7584" s="13"/>
      <c r="G7584" s="13"/>
    </row>
    <row r="7585" spans="5:7">
      <c r="E7585" s="13"/>
      <c r="F7585" s="13"/>
      <c r="G7585" s="13"/>
    </row>
    <row r="7586" spans="5:7">
      <c r="E7586" s="13"/>
      <c r="F7586" s="13"/>
      <c r="G7586" s="13"/>
    </row>
    <row r="7587" spans="5:7">
      <c r="E7587" s="13"/>
      <c r="F7587" s="13"/>
      <c r="G7587" s="13"/>
    </row>
    <row r="7588" spans="5:7">
      <c r="E7588" s="13"/>
      <c r="F7588" s="13"/>
      <c r="G7588" s="13"/>
    </row>
    <row r="7589" spans="5:7">
      <c r="E7589" s="13"/>
      <c r="F7589" s="13"/>
      <c r="G7589" s="13"/>
    </row>
    <row r="7590" spans="5:7">
      <c r="E7590" s="13"/>
      <c r="F7590" s="13"/>
      <c r="G7590" s="13"/>
    </row>
    <row r="7591" spans="5:7">
      <c r="E7591" s="13"/>
      <c r="F7591" s="13"/>
      <c r="G7591" s="13"/>
    </row>
    <row r="7592" spans="5:7">
      <c r="E7592" s="13"/>
      <c r="F7592" s="13"/>
      <c r="G7592" s="13"/>
    </row>
    <row r="7593" spans="5:7">
      <c r="E7593" s="13"/>
      <c r="F7593" s="13"/>
      <c r="G7593" s="13"/>
    </row>
    <row r="7594" spans="5:7">
      <c r="E7594" s="13"/>
      <c r="F7594" s="13"/>
      <c r="G7594" s="13"/>
    </row>
    <row r="7595" spans="5:7">
      <c r="E7595" s="13"/>
      <c r="F7595" s="13"/>
      <c r="G7595" s="13"/>
    </row>
    <row r="7596" spans="5:7">
      <c r="E7596" s="13"/>
      <c r="F7596" s="13"/>
      <c r="G7596" s="13"/>
    </row>
    <row r="7597" spans="5:7">
      <c r="E7597" s="13"/>
      <c r="F7597" s="13"/>
      <c r="G7597" s="13"/>
    </row>
    <row r="7598" spans="5:7">
      <c r="E7598" s="13"/>
      <c r="F7598" s="13"/>
      <c r="G7598" s="13"/>
    </row>
    <row r="7599" spans="5:7">
      <c r="E7599" s="13"/>
      <c r="F7599" s="13"/>
      <c r="G7599" s="13"/>
    </row>
    <row r="7600" spans="5:7">
      <c r="E7600" s="13"/>
      <c r="F7600" s="13"/>
      <c r="G7600" s="13"/>
    </row>
    <row r="7601" spans="5:7">
      <c r="E7601" s="13"/>
      <c r="F7601" s="13"/>
      <c r="G7601" s="13"/>
    </row>
    <row r="7602" spans="5:7">
      <c r="E7602" s="13"/>
      <c r="F7602" s="13"/>
      <c r="G7602" s="13"/>
    </row>
    <row r="7603" spans="5:7">
      <c r="E7603" s="13"/>
      <c r="F7603" s="13"/>
      <c r="G7603" s="13"/>
    </row>
    <row r="7604" spans="5:7">
      <c r="E7604" s="13"/>
      <c r="F7604" s="13"/>
      <c r="G7604" s="13"/>
    </row>
    <row r="7605" spans="5:7">
      <c r="E7605" s="13"/>
      <c r="F7605" s="13"/>
      <c r="G7605" s="13"/>
    </row>
    <row r="7606" spans="5:7">
      <c r="E7606" s="13"/>
      <c r="F7606" s="13"/>
      <c r="G7606" s="13"/>
    </row>
    <row r="7607" spans="5:7">
      <c r="E7607" s="13"/>
      <c r="F7607" s="13"/>
      <c r="G7607" s="13"/>
    </row>
    <row r="7608" spans="5:7">
      <c r="E7608" s="13"/>
      <c r="F7608" s="13"/>
      <c r="G7608" s="13"/>
    </row>
    <row r="7609" spans="5:7">
      <c r="E7609" s="13"/>
      <c r="F7609" s="13"/>
      <c r="G7609" s="13"/>
    </row>
    <row r="7610" spans="5:7">
      <c r="E7610" s="13"/>
      <c r="F7610" s="13"/>
      <c r="G7610" s="13"/>
    </row>
    <row r="7611" spans="5:7">
      <c r="E7611" s="13"/>
      <c r="F7611" s="13"/>
      <c r="G7611" s="13"/>
    </row>
    <row r="7612" spans="5:7">
      <c r="E7612" s="13"/>
      <c r="F7612" s="13"/>
      <c r="G7612" s="13"/>
    </row>
    <row r="7613" spans="5:7">
      <c r="E7613" s="13"/>
      <c r="F7613" s="13"/>
      <c r="G7613" s="13"/>
    </row>
    <row r="7614" spans="5:7">
      <c r="E7614" s="13"/>
      <c r="F7614" s="13"/>
      <c r="G7614" s="13"/>
    </row>
    <row r="7615" spans="5:7">
      <c r="E7615" s="13"/>
      <c r="F7615" s="13"/>
      <c r="G7615" s="13"/>
    </row>
    <row r="7616" spans="5:7">
      <c r="E7616" s="13"/>
      <c r="F7616" s="13"/>
      <c r="G7616" s="13"/>
    </row>
    <row r="7617" spans="5:7">
      <c r="E7617" s="13"/>
      <c r="F7617" s="13"/>
      <c r="G7617" s="13"/>
    </row>
    <row r="7618" spans="5:7">
      <c r="E7618" s="13"/>
      <c r="F7618" s="13"/>
      <c r="G7618" s="13"/>
    </row>
    <row r="7619" spans="5:7">
      <c r="E7619" s="13"/>
      <c r="F7619" s="13"/>
      <c r="G7619" s="13"/>
    </row>
    <row r="7620" spans="5:7">
      <c r="E7620" s="13"/>
      <c r="F7620" s="13"/>
      <c r="G7620" s="13"/>
    </row>
    <row r="7621" spans="5:7">
      <c r="E7621" s="13"/>
      <c r="F7621" s="13"/>
      <c r="G7621" s="13"/>
    </row>
    <row r="7622" spans="5:7">
      <c r="E7622" s="13"/>
      <c r="F7622" s="13"/>
      <c r="G7622" s="13"/>
    </row>
    <row r="7623" spans="5:7">
      <c r="E7623" s="13"/>
      <c r="F7623" s="13"/>
      <c r="G7623" s="13"/>
    </row>
    <row r="7624" spans="5:7">
      <c r="E7624" s="13"/>
      <c r="F7624" s="13"/>
      <c r="G7624" s="13"/>
    </row>
    <row r="7625" spans="5:7">
      <c r="E7625" s="13"/>
      <c r="F7625" s="13"/>
      <c r="G7625" s="13"/>
    </row>
    <row r="7626" spans="5:7">
      <c r="E7626" s="13"/>
      <c r="F7626" s="13"/>
      <c r="G7626" s="13"/>
    </row>
    <row r="7627" spans="5:7">
      <c r="E7627" s="13"/>
      <c r="F7627" s="13"/>
      <c r="G7627" s="13"/>
    </row>
    <row r="7628" spans="5:7">
      <c r="E7628" s="13"/>
      <c r="F7628" s="13"/>
      <c r="G7628" s="13"/>
    </row>
    <row r="7629" spans="5:7">
      <c r="E7629" s="13"/>
      <c r="F7629" s="13"/>
      <c r="G7629" s="13"/>
    </row>
    <row r="7630" spans="5:7">
      <c r="E7630" s="13"/>
      <c r="F7630" s="13"/>
      <c r="G7630" s="13"/>
    </row>
    <row r="7631" spans="5:7">
      <c r="E7631" s="13"/>
      <c r="F7631" s="13"/>
      <c r="G7631" s="13"/>
    </row>
    <row r="7632" spans="5:7">
      <c r="E7632" s="13"/>
      <c r="F7632" s="13"/>
      <c r="G7632" s="13"/>
    </row>
    <row r="7633" spans="5:7">
      <c r="E7633" s="13"/>
      <c r="F7633" s="13"/>
      <c r="G7633" s="13"/>
    </row>
    <row r="7634" spans="5:7">
      <c r="E7634" s="13"/>
      <c r="F7634" s="13"/>
      <c r="G7634" s="13"/>
    </row>
    <row r="7635" spans="5:7">
      <c r="E7635" s="13"/>
      <c r="F7635" s="13"/>
      <c r="G7635" s="13"/>
    </row>
    <row r="7636" spans="5:7">
      <c r="E7636" s="13"/>
      <c r="F7636" s="13"/>
      <c r="G7636" s="13"/>
    </row>
    <row r="7637" spans="5:7">
      <c r="E7637" s="13"/>
      <c r="F7637" s="13"/>
      <c r="G7637" s="13"/>
    </row>
    <row r="7638" spans="5:7">
      <c r="E7638" s="13"/>
      <c r="F7638" s="13"/>
      <c r="G7638" s="13"/>
    </row>
    <row r="7639" spans="5:7">
      <c r="E7639" s="13"/>
      <c r="F7639" s="13"/>
      <c r="G7639" s="13"/>
    </row>
    <row r="7640" spans="5:7">
      <c r="E7640" s="13"/>
      <c r="F7640" s="13"/>
      <c r="G7640" s="13"/>
    </row>
    <row r="7641" spans="5:7">
      <c r="E7641" s="13"/>
      <c r="F7641" s="13"/>
      <c r="G7641" s="13"/>
    </row>
    <row r="7642" spans="5:7">
      <c r="E7642" s="13"/>
      <c r="F7642" s="13"/>
      <c r="G7642" s="13"/>
    </row>
    <row r="7643" spans="5:7">
      <c r="E7643" s="13"/>
      <c r="F7643" s="13"/>
      <c r="G7643" s="13"/>
    </row>
    <row r="7644" spans="5:7">
      <c r="E7644" s="13"/>
      <c r="F7644" s="13"/>
      <c r="G7644" s="13"/>
    </row>
    <row r="7645" spans="5:7">
      <c r="E7645" s="13"/>
      <c r="F7645" s="13"/>
      <c r="G7645" s="13"/>
    </row>
    <row r="7646" spans="5:7">
      <c r="E7646" s="13"/>
      <c r="F7646" s="13"/>
      <c r="G7646" s="13"/>
    </row>
    <row r="7647" spans="5:7">
      <c r="E7647" s="13"/>
      <c r="F7647" s="13"/>
      <c r="G7647" s="13"/>
    </row>
    <row r="7648" spans="5:7">
      <c r="E7648" s="13"/>
      <c r="F7648" s="13"/>
      <c r="G7648" s="13"/>
    </row>
    <row r="7649" spans="5:7">
      <c r="E7649" s="13"/>
      <c r="F7649" s="13"/>
      <c r="G7649" s="13"/>
    </row>
    <row r="7650" spans="5:7">
      <c r="E7650" s="13"/>
      <c r="F7650" s="13"/>
      <c r="G7650" s="13"/>
    </row>
    <row r="7651" spans="5:7">
      <c r="E7651" s="13"/>
      <c r="F7651" s="13"/>
      <c r="G7651" s="13"/>
    </row>
    <row r="7652" spans="5:7">
      <c r="E7652" s="13"/>
      <c r="F7652" s="13"/>
      <c r="G7652" s="13"/>
    </row>
    <row r="7653" spans="5:7">
      <c r="E7653" s="13"/>
      <c r="F7653" s="13"/>
      <c r="G7653" s="13"/>
    </row>
    <row r="7654" spans="5:7">
      <c r="E7654" s="13"/>
      <c r="F7654" s="13"/>
      <c r="G7654" s="13"/>
    </row>
    <row r="7655" spans="5:7">
      <c r="E7655" s="13"/>
      <c r="F7655" s="13"/>
      <c r="G7655" s="13"/>
    </row>
    <row r="7656" spans="5:7">
      <c r="E7656" s="13"/>
      <c r="F7656" s="13"/>
      <c r="G7656" s="13"/>
    </row>
    <row r="7657" spans="5:7">
      <c r="E7657" s="13"/>
      <c r="F7657" s="13"/>
      <c r="G7657" s="13"/>
    </row>
    <row r="7658" spans="5:7">
      <c r="E7658" s="13"/>
      <c r="F7658" s="13"/>
      <c r="G7658" s="13"/>
    </row>
    <row r="7659" spans="5:7">
      <c r="E7659" s="13"/>
      <c r="F7659" s="13"/>
      <c r="G7659" s="13"/>
    </row>
    <row r="7660" spans="5:7">
      <c r="E7660" s="13"/>
      <c r="F7660" s="13"/>
      <c r="G7660" s="13"/>
    </row>
    <row r="7661" spans="5:7">
      <c r="E7661" s="13"/>
      <c r="F7661" s="13"/>
      <c r="G7661" s="13"/>
    </row>
    <row r="7662" spans="5:7">
      <c r="E7662" s="13"/>
      <c r="F7662" s="13"/>
      <c r="G7662" s="13"/>
    </row>
    <row r="7663" spans="5:7">
      <c r="E7663" s="13"/>
      <c r="F7663" s="13"/>
      <c r="G7663" s="13"/>
    </row>
    <row r="7664" spans="5:7">
      <c r="E7664" s="13"/>
      <c r="F7664" s="13"/>
      <c r="G7664" s="13"/>
    </row>
    <row r="7665" spans="5:7">
      <c r="E7665" s="13"/>
      <c r="F7665" s="13"/>
      <c r="G7665" s="13"/>
    </row>
    <row r="7666" spans="5:7">
      <c r="E7666" s="13"/>
      <c r="F7666" s="13"/>
      <c r="G7666" s="13"/>
    </row>
    <row r="7667" spans="5:7">
      <c r="E7667" s="13"/>
      <c r="F7667" s="13"/>
      <c r="G7667" s="13"/>
    </row>
    <row r="7668" spans="5:7">
      <c r="E7668" s="13"/>
      <c r="F7668" s="13"/>
      <c r="G7668" s="13"/>
    </row>
    <row r="7669" spans="5:7">
      <c r="E7669" s="13"/>
      <c r="F7669" s="13"/>
      <c r="G7669" s="13"/>
    </row>
    <row r="7670" spans="5:7">
      <c r="E7670" s="13"/>
      <c r="F7670" s="13"/>
      <c r="G7670" s="13"/>
    </row>
    <row r="7671" spans="5:7">
      <c r="E7671" s="13"/>
      <c r="F7671" s="13"/>
      <c r="G7671" s="13"/>
    </row>
    <row r="7672" spans="5:7">
      <c r="E7672" s="13"/>
      <c r="F7672" s="13"/>
      <c r="G7672" s="13"/>
    </row>
    <row r="7673" spans="5:7">
      <c r="E7673" s="13"/>
      <c r="F7673" s="13"/>
      <c r="G7673" s="13"/>
    </row>
    <row r="7674" spans="5:7">
      <c r="E7674" s="13"/>
      <c r="F7674" s="13"/>
      <c r="G7674" s="13"/>
    </row>
    <row r="7675" spans="5:7">
      <c r="E7675" s="13"/>
      <c r="F7675" s="13"/>
      <c r="G7675" s="13"/>
    </row>
    <row r="7676" spans="5:7">
      <c r="E7676" s="13"/>
      <c r="F7676" s="13"/>
      <c r="G7676" s="13"/>
    </row>
    <row r="7677" spans="5:7">
      <c r="E7677" s="13"/>
      <c r="F7677" s="13"/>
      <c r="G7677" s="13"/>
    </row>
    <row r="7678" spans="5:7">
      <c r="E7678" s="13"/>
      <c r="F7678" s="13"/>
      <c r="G7678" s="13"/>
    </row>
    <row r="7679" spans="5:7">
      <c r="E7679" s="13"/>
      <c r="F7679" s="13"/>
      <c r="G7679" s="13"/>
    </row>
    <row r="7680" spans="5:7">
      <c r="E7680" s="13"/>
      <c r="F7680" s="13"/>
      <c r="G7680" s="13"/>
    </row>
    <row r="7681" spans="5:7">
      <c r="E7681" s="13"/>
      <c r="F7681" s="13"/>
      <c r="G7681" s="13"/>
    </row>
    <row r="7682" spans="5:7">
      <c r="E7682" s="13"/>
      <c r="F7682" s="13"/>
      <c r="G7682" s="13"/>
    </row>
    <row r="7683" spans="5:7">
      <c r="E7683" s="13"/>
      <c r="F7683" s="13"/>
      <c r="G7683" s="13"/>
    </row>
    <row r="7684" spans="5:7">
      <c r="E7684" s="13"/>
      <c r="F7684" s="13"/>
      <c r="G7684" s="13"/>
    </row>
    <row r="7685" spans="5:7">
      <c r="E7685" s="13"/>
      <c r="F7685" s="13"/>
      <c r="G7685" s="13"/>
    </row>
    <row r="7686" spans="5:7">
      <c r="E7686" s="13"/>
      <c r="F7686" s="13"/>
      <c r="G7686" s="13"/>
    </row>
    <row r="7687" spans="5:7">
      <c r="E7687" s="13"/>
      <c r="F7687" s="13"/>
      <c r="G7687" s="13"/>
    </row>
    <row r="7688" spans="5:7">
      <c r="E7688" s="13"/>
      <c r="F7688" s="13"/>
      <c r="G7688" s="13"/>
    </row>
    <row r="7689" spans="5:7">
      <c r="E7689" s="13"/>
      <c r="F7689" s="13"/>
      <c r="G7689" s="13"/>
    </row>
    <row r="7690" spans="5:7">
      <c r="E7690" s="13"/>
      <c r="F7690" s="13"/>
      <c r="G7690" s="13"/>
    </row>
    <row r="7691" spans="5:7">
      <c r="E7691" s="13"/>
      <c r="F7691" s="13"/>
      <c r="G7691" s="13"/>
    </row>
    <row r="7692" spans="5:7">
      <c r="E7692" s="13"/>
      <c r="F7692" s="13"/>
      <c r="G7692" s="13"/>
    </row>
    <row r="7693" spans="5:7">
      <c r="E7693" s="13"/>
      <c r="F7693" s="13"/>
      <c r="G7693" s="13"/>
    </row>
    <row r="7694" spans="5:7">
      <c r="E7694" s="13"/>
      <c r="F7694" s="13"/>
      <c r="G7694" s="13"/>
    </row>
    <row r="7695" spans="5:7">
      <c r="E7695" s="13"/>
      <c r="F7695" s="13"/>
      <c r="G7695" s="13"/>
    </row>
    <row r="7696" spans="5:7">
      <c r="E7696" s="13"/>
      <c r="F7696" s="13"/>
      <c r="G7696" s="13"/>
    </row>
    <row r="7697" spans="5:7">
      <c r="E7697" s="13"/>
      <c r="F7697" s="13"/>
      <c r="G7697" s="13"/>
    </row>
    <row r="7698" spans="5:7">
      <c r="E7698" s="13"/>
      <c r="F7698" s="13"/>
      <c r="G7698" s="13"/>
    </row>
    <row r="7699" spans="5:7">
      <c r="E7699" s="13"/>
      <c r="F7699" s="13"/>
      <c r="G7699" s="13"/>
    </row>
    <row r="7700" spans="5:7">
      <c r="E7700" s="13"/>
      <c r="F7700" s="13"/>
      <c r="G7700" s="13"/>
    </row>
    <row r="7701" spans="5:7">
      <c r="E7701" s="13"/>
      <c r="F7701" s="13"/>
      <c r="G7701" s="13"/>
    </row>
    <row r="7702" spans="5:7">
      <c r="E7702" s="13"/>
      <c r="F7702" s="13"/>
      <c r="G7702" s="13"/>
    </row>
    <row r="7703" spans="5:7">
      <c r="E7703" s="13"/>
      <c r="F7703" s="13"/>
      <c r="G7703" s="13"/>
    </row>
    <row r="7704" spans="5:7">
      <c r="E7704" s="13"/>
      <c r="F7704" s="13"/>
      <c r="G7704" s="13"/>
    </row>
    <row r="7705" spans="5:7">
      <c r="E7705" s="13"/>
      <c r="F7705" s="13"/>
      <c r="G7705" s="13"/>
    </row>
    <row r="7706" spans="5:7">
      <c r="E7706" s="13"/>
      <c r="F7706" s="13"/>
      <c r="G7706" s="13"/>
    </row>
    <row r="7707" spans="5:7">
      <c r="E7707" s="13"/>
      <c r="F7707" s="13"/>
      <c r="G7707" s="13"/>
    </row>
    <row r="7708" spans="5:7">
      <c r="E7708" s="13"/>
      <c r="F7708" s="13"/>
      <c r="G7708" s="13"/>
    </row>
    <row r="7709" spans="5:7">
      <c r="E7709" s="13"/>
      <c r="F7709" s="13"/>
      <c r="G7709" s="13"/>
    </row>
    <row r="7710" spans="5:7">
      <c r="E7710" s="13"/>
      <c r="F7710" s="13"/>
      <c r="G7710" s="13"/>
    </row>
    <row r="7711" spans="5:7">
      <c r="E7711" s="13"/>
      <c r="F7711" s="13"/>
      <c r="G7711" s="13"/>
    </row>
    <row r="7712" spans="5:7">
      <c r="E7712" s="13"/>
      <c r="F7712" s="13"/>
      <c r="G7712" s="13"/>
    </row>
    <row r="7713" spans="5:7">
      <c r="E7713" s="13"/>
      <c r="F7713" s="13"/>
      <c r="G7713" s="13"/>
    </row>
    <row r="7714" spans="5:7">
      <c r="E7714" s="13"/>
      <c r="F7714" s="13"/>
      <c r="G7714" s="13"/>
    </row>
    <row r="7715" spans="5:7">
      <c r="E7715" s="13"/>
      <c r="F7715" s="13"/>
      <c r="G7715" s="13"/>
    </row>
    <row r="7716" spans="5:7">
      <c r="E7716" s="13"/>
      <c r="F7716" s="13"/>
      <c r="G7716" s="13"/>
    </row>
    <row r="7717" spans="5:7">
      <c r="E7717" s="13"/>
      <c r="F7717" s="13"/>
      <c r="G7717" s="13"/>
    </row>
    <row r="7718" spans="5:7">
      <c r="E7718" s="13"/>
      <c r="F7718" s="13"/>
      <c r="G7718" s="13"/>
    </row>
    <row r="7719" spans="5:7">
      <c r="E7719" s="13"/>
      <c r="F7719" s="13"/>
      <c r="G7719" s="13"/>
    </row>
    <row r="7720" spans="5:7">
      <c r="E7720" s="13"/>
      <c r="F7720" s="13"/>
      <c r="G7720" s="13"/>
    </row>
    <row r="7721" spans="5:7">
      <c r="E7721" s="13"/>
      <c r="F7721" s="13"/>
      <c r="G7721" s="13"/>
    </row>
    <row r="7722" spans="5:7">
      <c r="E7722" s="13"/>
      <c r="F7722" s="13"/>
      <c r="G7722" s="13"/>
    </row>
    <row r="7723" spans="5:7">
      <c r="E7723" s="13"/>
      <c r="F7723" s="13"/>
      <c r="G7723" s="13"/>
    </row>
    <row r="7724" spans="5:7">
      <c r="E7724" s="13"/>
      <c r="F7724" s="13"/>
      <c r="G7724" s="13"/>
    </row>
    <row r="7725" spans="5:7">
      <c r="E7725" s="13"/>
      <c r="F7725" s="13"/>
      <c r="G7725" s="13"/>
    </row>
    <row r="7726" spans="5:7">
      <c r="E7726" s="13"/>
      <c r="F7726" s="13"/>
      <c r="G7726" s="13"/>
    </row>
    <row r="7727" spans="5:7">
      <c r="E7727" s="13"/>
      <c r="F7727" s="13"/>
      <c r="G7727" s="13"/>
    </row>
    <row r="7728" spans="5:7">
      <c r="E7728" s="13"/>
      <c r="F7728" s="13"/>
      <c r="G7728" s="13"/>
    </row>
    <row r="7729" spans="5:7">
      <c r="E7729" s="13"/>
      <c r="F7729" s="13"/>
      <c r="G7729" s="13"/>
    </row>
    <row r="7730" spans="5:7">
      <c r="E7730" s="13"/>
      <c r="F7730" s="13"/>
      <c r="G7730" s="13"/>
    </row>
    <row r="7731" spans="5:7">
      <c r="E7731" s="13"/>
      <c r="F7731" s="13"/>
      <c r="G7731" s="13"/>
    </row>
    <row r="7732" spans="5:7">
      <c r="E7732" s="13"/>
      <c r="F7732" s="13"/>
      <c r="G7732" s="13"/>
    </row>
    <row r="7733" spans="5:7">
      <c r="E7733" s="13"/>
      <c r="F7733" s="13"/>
      <c r="G7733" s="13"/>
    </row>
    <row r="7734" spans="5:7">
      <c r="E7734" s="13"/>
      <c r="F7734" s="13"/>
      <c r="G7734" s="13"/>
    </row>
    <row r="7735" spans="5:7">
      <c r="E7735" s="13"/>
      <c r="F7735" s="13"/>
      <c r="G7735" s="13"/>
    </row>
    <row r="7736" spans="5:7">
      <c r="E7736" s="13"/>
      <c r="F7736" s="13"/>
      <c r="G7736" s="13"/>
    </row>
    <row r="7737" spans="5:7">
      <c r="E7737" s="13"/>
      <c r="F7737" s="13"/>
      <c r="G7737" s="13"/>
    </row>
    <row r="7738" spans="5:7">
      <c r="E7738" s="13"/>
      <c r="F7738" s="13"/>
      <c r="G7738" s="13"/>
    </row>
    <row r="7739" spans="5:7">
      <c r="E7739" s="13"/>
      <c r="F7739" s="13"/>
      <c r="G7739" s="13"/>
    </row>
    <row r="7740" spans="5:7">
      <c r="E7740" s="13"/>
      <c r="F7740" s="13"/>
      <c r="G7740" s="13"/>
    </row>
    <row r="7741" spans="5:7">
      <c r="E7741" s="13"/>
      <c r="F7741" s="13"/>
      <c r="G7741" s="13"/>
    </row>
    <row r="7742" spans="5:7">
      <c r="E7742" s="13"/>
      <c r="F7742" s="13"/>
      <c r="G7742" s="13"/>
    </row>
    <row r="7743" spans="5:7">
      <c r="E7743" s="13"/>
      <c r="F7743" s="13"/>
      <c r="G7743" s="13"/>
    </row>
    <row r="7744" spans="5:7">
      <c r="E7744" s="13"/>
      <c r="F7744" s="13"/>
      <c r="G7744" s="13"/>
    </row>
    <row r="7745" spans="5:7">
      <c r="E7745" s="13"/>
      <c r="F7745" s="13"/>
      <c r="G7745" s="13"/>
    </row>
    <row r="7746" spans="5:7">
      <c r="E7746" s="13"/>
      <c r="F7746" s="13"/>
      <c r="G7746" s="13"/>
    </row>
    <row r="7747" spans="5:7">
      <c r="E7747" s="13"/>
      <c r="F7747" s="13"/>
      <c r="G7747" s="13"/>
    </row>
    <row r="7748" spans="5:7">
      <c r="E7748" s="13"/>
      <c r="F7748" s="13"/>
      <c r="G7748" s="13"/>
    </row>
    <row r="7749" spans="5:7">
      <c r="E7749" s="13"/>
      <c r="F7749" s="13"/>
      <c r="G7749" s="13"/>
    </row>
    <row r="7750" spans="5:7">
      <c r="E7750" s="13"/>
      <c r="F7750" s="13"/>
      <c r="G7750" s="13"/>
    </row>
    <row r="7751" spans="5:7">
      <c r="E7751" s="13"/>
      <c r="F7751" s="13"/>
      <c r="G7751" s="13"/>
    </row>
    <row r="7752" spans="5:7">
      <c r="E7752" s="13"/>
      <c r="F7752" s="13"/>
      <c r="G7752" s="13"/>
    </row>
    <row r="7753" spans="5:7">
      <c r="E7753" s="13"/>
      <c r="F7753" s="13"/>
      <c r="G7753" s="13"/>
    </row>
    <row r="7754" spans="5:7">
      <c r="E7754" s="13"/>
      <c r="F7754" s="13"/>
      <c r="G7754" s="13"/>
    </row>
    <row r="7755" spans="5:7">
      <c r="E7755" s="13"/>
      <c r="F7755" s="13"/>
      <c r="G7755" s="13"/>
    </row>
    <row r="7756" spans="5:7">
      <c r="E7756" s="13"/>
      <c r="F7756" s="13"/>
      <c r="G7756" s="13"/>
    </row>
    <row r="7757" spans="5:7">
      <c r="E7757" s="13"/>
      <c r="F7757" s="13"/>
      <c r="G7757" s="13"/>
    </row>
    <row r="7758" spans="5:7">
      <c r="E7758" s="13"/>
      <c r="F7758" s="13"/>
      <c r="G7758" s="13"/>
    </row>
    <row r="7759" spans="5:7">
      <c r="E7759" s="13"/>
      <c r="F7759" s="13"/>
      <c r="G7759" s="13"/>
    </row>
    <row r="7760" spans="5:7">
      <c r="E7760" s="13"/>
      <c r="F7760" s="13"/>
      <c r="G7760" s="13"/>
    </row>
    <row r="7761" spans="5:7">
      <c r="E7761" s="13"/>
      <c r="F7761" s="13"/>
      <c r="G7761" s="13"/>
    </row>
    <row r="7762" spans="5:7">
      <c r="E7762" s="13"/>
      <c r="F7762" s="13"/>
      <c r="G7762" s="13"/>
    </row>
    <row r="7763" spans="5:7">
      <c r="E7763" s="13"/>
      <c r="F7763" s="13"/>
      <c r="G7763" s="13"/>
    </row>
    <row r="7764" spans="5:7">
      <c r="E7764" s="13"/>
      <c r="F7764" s="13"/>
      <c r="G7764" s="13"/>
    </row>
    <row r="7765" spans="5:7">
      <c r="E7765" s="13"/>
      <c r="F7765" s="13"/>
      <c r="G7765" s="13"/>
    </row>
    <row r="7766" spans="5:7">
      <c r="E7766" s="13"/>
      <c r="F7766" s="13"/>
      <c r="G7766" s="13"/>
    </row>
    <row r="7767" spans="5:7">
      <c r="E7767" s="13"/>
      <c r="F7767" s="13"/>
      <c r="G7767" s="13"/>
    </row>
    <row r="7768" spans="5:7">
      <c r="E7768" s="13"/>
      <c r="F7768" s="13"/>
      <c r="G7768" s="13"/>
    </row>
    <row r="7769" spans="5:7">
      <c r="E7769" s="13"/>
      <c r="F7769" s="13"/>
      <c r="G7769" s="13"/>
    </row>
    <row r="7770" spans="5:7">
      <c r="E7770" s="13"/>
      <c r="F7770" s="13"/>
      <c r="G7770" s="13"/>
    </row>
    <row r="7771" spans="5:7">
      <c r="E7771" s="13"/>
      <c r="F7771" s="13"/>
      <c r="G7771" s="13"/>
    </row>
    <row r="7772" spans="5:7">
      <c r="E7772" s="13"/>
      <c r="F7772" s="13"/>
      <c r="G7772" s="13"/>
    </row>
    <row r="7773" spans="5:7">
      <c r="E7773" s="13"/>
      <c r="F7773" s="13"/>
      <c r="G7773" s="13"/>
    </row>
    <row r="7774" spans="5:7">
      <c r="E7774" s="13"/>
      <c r="F7774" s="13"/>
      <c r="G7774" s="13"/>
    </row>
    <row r="7775" spans="5:7">
      <c r="E7775" s="13"/>
      <c r="F7775" s="13"/>
      <c r="G7775" s="13"/>
    </row>
    <row r="7776" spans="5:7">
      <c r="E7776" s="13"/>
      <c r="F7776" s="13"/>
      <c r="G7776" s="13"/>
    </row>
    <row r="7777" spans="5:7">
      <c r="E7777" s="13"/>
      <c r="F7777" s="13"/>
      <c r="G7777" s="13"/>
    </row>
    <row r="7778" spans="5:7">
      <c r="E7778" s="13"/>
      <c r="F7778" s="13"/>
      <c r="G7778" s="13"/>
    </row>
    <row r="7779" spans="5:7">
      <c r="E7779" s="13"/>
      <c r="F7779" s="13"/>
      <c r="G7779" s="13"/>
    </row>
    <row r="7780" spans="5:7">
      <c r="E7780" s="13"/>
      <c r="F7780" s="13"/>
      <c r="G7780" s="13"/>
    </row>
    <row r="7781" spans="5:7">
      <c r="E7781" s="13"/>
      <c r="F7781" s="13"/>
      <c r="G7781" s="13"/>
    </row>
    <row r="7782" spans="5:7">
      <c r="E7782" s="13"/>
      <c r="F7782" s="13"/>
      <c r="G7782" s="13"/>
    </row>
    <row r="7783" spans="5:7">
      <c r="E7783" s="13"/>
      <c r="F7783" s="13"/>
      <c r="G7783" s="13"/>
    </row>
    <row r="7784" spans="5:7">
      <c r="E7784" s="13"/>
      <c r="F7784" s="13"/>
      <c r="G7784" s="13"/>
    </row>
    <row r="7785" spans="5:7">
      <c r="E7785" s="13"/>
      <c r="F7785" s="13"/>
      <c r="G7785" s="13"/>
    </row>
    <row r="7786" spans="5:7">
      <c r="E7786" s="13"/>
      <c r="F7786" s="13"/>
      <c r="G7786" s="13"/>
    </row>
    <row r="7787" spans="5:7">
      <c r="E7787" s="13"/>
      <c r="F7787" s="13"/>
      <c r="G7787" s="13"/>
    </row>
    <row r="7788" spans="5:7">
      <c r="E7788" s="13"/>
      <c r="F7788" s="13"/>
      <c r="G7788" s="13"/>
    </row>
    <row r="7789" spans="5:7">
      <c r="E7789" s="13"/>
      <c r="F7789" s="13"/>
      <c r="G7789" s="13"/>
    </row>
    <row r="7790" spans="5:7">
      <c r="E7790" s="13"/>
      <c r="F7790" s="13"/>
      <c r="G7790" s="13"/>
    </row>
    <row r="7791" spans="5:7">
      <c r="E7791" s="13"/>
      <c r="F7791" s="13"/>
      <c r="G7791" s="13"/>
    </row>
    <row r="7792" spans="5:7">
      <c r="E7792" s="13"/>
      <c r="F7792" s="13"/>
      <c r="G7792" s="13"/>
    </row>
    <row r="7793" spans="5:7">
      <c r="E7793" s="13"/>
      <c r="F7793" s="13"/>
      <c r="G7793" s="13"/>
    </row>
    <row r="7794" spans="5:7">
      <c r="E7794" s="13"/>
      <c r="F7794" s="13"/>
      <c r="G7794" s="13"/>
    </row>
    <row r="7795" spans="5:7">
      <c r="E7795" s="13"/>
      <c r="F7795" s="13"/>
      <c r="G7795" s="13"/>
    </row>
    <row r="7796" spans="5:7">
      <c r="E7796" s="13"/>
      <c r="F7796" s="13"/>
      <c r="G7796" s="13"/>
    </row>
    <row r="7797" spans="5:7">
      <c r="E7797" s="13"/>
      <c r="F7797" s="13"/>
      <c r="G7797" s="13"/>
    </row>
    <row r="7798" spans="5:7">
      <c r="E7798" s="13"/>
      <c r="F7798" s="13"/>
      <c r="G7798" s="13"/>
    </row>
    <row r="7799" spans="5:7">
      <c r="E7799" s="13"/>
      <c r="F7799" s="13"/>
      <c r="G7799" s="13"/>
    </row>
    <row r="7800" spans="5:7">
      <c r="E7800" s="13"/>
      <c r="F7800" s="13"/>
      <c r="G7800" s="13"/>
    </row>
    <row r="7801" spans="5:7">
      <c r="E7801" s="13"/>
      <c r="F7801" s="13"/>
      <c r="G7801" s="13"/>
    </row>
    <row r="7802" spans="5:7">
      <c r="E7802" s="13"/>
      <c r="F7802" s="13"/>
      <c r="G7802" s="13"/>
    </row>
    <row r="7803" spans="5:7">
      <c r="E7803" s="13"/>
      <c r="F7803" s="13"/>
      <c r="G7803" s="13"/>
    </row>
    <row r="7804" spans="5:7">
      <c r="E7804" s="13"/>
      <c r="F7804" s="13"/>
      <c r="G7804" s="13"/>
    </row>
    <row r="7805" spans="5:7">
      <c r="E7805" s="13"/>
      <c r="F7805" s="13"/>
      <c r="G7805" s="13"/>
    </row>
    <row r="7806" spans="5:7">
      <c r="E7806" s="13"/>
      <c r="F7806" s="13"/>
      <c r="G7806" s="13"/>
    </row>
    <row r="7807" spans="5:7">
      <c r="E7807" s="13"/>
      <c r="F7807" s="13"/>
      <c r="G7807" s="13"/>
    </row>
    <row r="7808" spans="5:7">
      <c r="E7808" s="13"/>
      <c r="F7808" s="13"/>
      <c r="G7808" s="13"/>
    </row>
    <row r="7809" spans="5:7">
      <c r="E7809" s="13"/>
      <c r="F7809" s="13"/>
      <c r="G7809" s="13"/>
    </row>
    <row r="7810" spans="5:7">
      <c r="E7810" s="13"/>
      <c r="F7810" s="13"/>
      <c r="G7810" s="13"/>
    </row>
    <row r="7811" spans="5:7">
      <c r="E7811" s="13"/>
      <c r="F7811" s="13"/>
      <c r="G7811" s="13"/>
    </row>
    <row r="7812" spans="5:7">
      <c r="E7812" s="13"/>
      <c r="F7812" s="13"/>
      <c r="G7812" s="13"/>
    </row>
    <row r="7813" spans="5:7">
      <c r="E7813" s="13"/>
      <c r="F7813" s="13"/>
      <c r="G7813" s="13"/>
    </row>
    <row r="7814" spans="5:7">
      <c r="E7814" s="13"/>
      <c r="F7814" s="13"/>
      <c r="G7814" s="13"/>
    </row>
    <row r="7815" spans="5:7">
      <c r="E7815" s="13"/>
      <c r="F7815" s="13"/>
      <c r="G7815" s="13"/>
    </row>
    <row r="7816" spans="5:7">
      <c r="E7816" s="13"/>
      <c r="F7816" s="13"/>
      <c r="G7816" s="13"/>
    </row>
    <row r="7817" spans="5:7">
      <c r="E7817" s="13"/>
      <c r="F7817" s="13"/>
      <c r="G7817" s="13"/>
    </row>
    <row r="7818" spans="5:7">
      <c r="E7818" s="13"/>
      <c r="F7818" s="13"/>
      <c r="G7818" s="13"/>
    </row>
    <row r="7819" spans="5:7">
      <c r="E7819" s="13"/>
      <c r="F7819" s="13"/>
      <c r="G7819" s="13"/>
    </row>
    <row r="7820" spans="5:7">
      <c r="E7820" s="13"/>
      <c r="F7820" s="13"/>
      <c r="G7820" s="13"/>
    </row>
    <row r="7821" spans="5:7">
      <c r="E7821" s="13"/>
      <c r="F7821" s="13"/>
      <c r="G7821" s="13"/>
    </row>
    <row r="7822" spans="5:7">
      <c r="E7822" s="13"/>
      <c r="F7822" s="13"/>
      <c r="G7822" s="13"/>
    </row>
    <row r="7823" spans="5:7">
      <c r="E7823" s="13"/>
      <c r="F7823" s="13"/>
      <c r="G7823" s="13"/>
    </row>
    <row r="7824" spans="5:7">
      <c r="E7824" s="13"/>
      <c r="F7824" s="13"/>
      <c r="G7824" s="13"/>
    </row>
    <row r="7825" spans="5:7">
      <c r="E7825" s="13"/>
      <c r="F7825" s="13"/>
      <c r="G7825" s="13"/>
    </row>
    <row r="7826" spans="5:7">
      <c r="E7826" s="13"/>
      <c r="F7826" s="13"/>
      <c r="G7826" s="13"/>
    </row>
    <row r="7827" spans="5:7">
      <c r="E7827" s="13"/>
      <c r="F7827" s="13"/>
      <c r="G7827" s="13"/>
    </row>
    <row r="7828" spans="5:7">
      <c r="E7828" s="13"/>
      <c r="F7828" s="13"/>
      <c r="G7828" s="13"/>
    </row>
    <row r="7829" spans="5:7">
      <c r="E7829" s="13"/>
      <c r="F7829" s="13"/>
      <c r="G7829" s="13"/>
    </row>
    <row r="7830" spans="5:7">
      <c r="E7830" s="13"/>
      <c r="F7830" s="13"/>
      <c r="G7830" s="13"/>
    </row>
    <row r="7831" spans="5:7">
      <c r="E7831" s="13"/>
      <c r="F7831" s="13"/>
      <c r="G7831" s="13"/>
    </row>
    <row r="7832" spans="5:7">
      <c r="E7832" s="13"/>
      <c r="F7832" s="13"/>
      <c r="G7832" s="13"/>
    </row>
    <row r="7833" spans="5:7">
      <c r="E7833" s="13"/>
      <c r="F7833" s="13"/>
      <c r="G7833" s="13"/>
    </row>
    <row r="7834" spans="5:7">
      <c r="E7834" s="13"/>
      <c r="F7834" s="13"/>
      <c r="G7834" s="13"/>
    </row>
    <row r="7835" spans="5:7">
      <c r="E7835" s="13"/>
      <c r="F7835" s="13"/>
      <c r="G7835" s="13"/>
    </row>
    <row r="7836" spans="5:7">
      <c r="E7836" s="13"/>
      <c r="F7836" s="13"/>
      <c r="G7836" s="13"/>
    </row>
    <row r="7837" spans="5:7">
      <c r="E7837" s="13"/>
      <c r="F7837" s="13"/>
      <c r="G7837" s="13"/>
    </row>
    <row r="7838" spans="5:7">
      <c r="E7838" s="13"/>
      <c r="F7838" s="13"/>
      <c r="G7838" s="13"/>
    </row>
    <row r="7839" spans="5:7">
      <c r="E7839" s="13"/>
      <c r="F7839" s="13"/>
      <c r="G7839" s="13"/>
    </row>
    <row r="7840" spans="5:7">
      <c r="E7840" s="13"/>
      <c r="F7840" s="13"/>
      <c r="G7840" s="13"/>
    </row>
    <row r="7841" spans="5:7">
      <c r="E7841" s="13"/>
      <c r="F7841" s="13"/>
      <c r="G7841" s="13"/>
    </row>
    <row r="7842" spans="5:7">
      <c r="E7842" s="13"/>
      <c r="F7842" s="13"/>
      <c r="G7842" s="13"/>
    </row>
    <row r="7843" spans="5:7">
      <c r="E7843" s="13"/>
      <c r="F7843" s="13"/>
      <c r="G7843" s="13"/>
    </row>
    <row r="7844" spans="5:7">
      <c r="E7844" s="13"/>
      <c r="F7844" s="13"/>
      <c r="G7844" s="13"/>
    </row>
    <row r="7845" spans="5:7">
      <c r="E7845" s="13"/>
      <c r="F7845" s="13"/>
      <c r="G7845" s="13"/>
    </row>
    <row r="7846" spans="5:7">
      <c r="E7846" s="13"/>
      <c r="F7846" s="13"/>
      <c r="G7846" s="13"/>
    </row>
    <row r="7847" spans="5:7">
      <c r="E7847" s="13"/>
      <c r="F7847" s="13"/>
      <c r="G7847" s="13"/>
    </row>
    <row r="7848" spans="5:7">
      <c r="E7848" s="13"/>
      <c r="F7848" s="13"/>
      <c r="G7848" s="13"/>
    </row>
    <row r="7849" spans="5:7">
      <c r="E7849" s="13"/>
      <c r="F7849" s="13"/>
      <c r="G7849" s="13"/>
    </row>
    <row r="7850" spans="5:7">
      <c r="E7850" s="13"/>
      <c r="F7850" s="13"/>
      <c r="G7850" s="13"/>
    </row>
    <row r="7851" spans="5:7">
      <c r="E7851" s="13"/>
      <c r="F7851" s="13"/>
      <c r="G7851" s="13"/>
    </row>
    <row r="7852" spans="5:7">
      <c r="E7852" s="13"/>
      <c r="F7852" s="13"/>
      <c r="G7852" s="13"/>
    </row>
    <row r="7853" spans="5:7">
      <c r="E7853" s="13"/>
      <c r="F7853" s="13"/>
      <c r="G7853" s="13"/>
    </row>
    <row r="7854" spans="5:7">
      <c r="E7854" s="13"/>
      <c r="F7854" s="13"/>
      <c r="G7854" s="13"/>
    </row>
    <row r="7855" spans="5:7">
      <c r="E7855" s="13"/>
      <c r="F7855" s="13"/>
      <c r="G7855" s="13"/>
    </row>
    <row r="7856" spans="5:7">
      <c r="E7856" s="13"/>
      <c r="F7856" s="13"/>
      <c r="G7856" s="13"/>
    </row>
    <row r="7857" spans="5:7">
      <c r="E7857" s="13"/>
      <c r="F7857" s="13"/>
      <c r="G7857" s="13"/>
    </row>
    <row r="7858" spans="5:7">
      <c r="E7858" s="13"/>
      <c r="F7858" s="13"/>
      <c r="G7858" s="13"/>
    </row>
    <row r="7859" spans="5:7">
      <c r="E7859" s="13"/>
      <c r="F7859" s="13"/>
      <c r="G7859" s="13"/>
    </row>
    <row r="7860" spans="5:7">
      <c r="E7860" s="13"/>
      <c r="F7860" s="13"/>
      <c r="G7860" s="13"/>
    </row>
    <row r="7861" spans="5:7">
      <c r="E7861" s="13"/>
      <c r="F7861" s="13"/>
      <c r="G7861" s="13"/>
    </row>
    <row r="7862" spans="5:7">
      <c r="E7862" s="13"/>
      <c r="F7862" s="13"/>
      <c r="G7862" s="13"/>
    </row>
    <row r="7863" spans="5:7">
      <c r="E7863" s="13"/>
      <c r="F7863" s="13"/>
      <c r="G7863" s="13"/>
    </row>
    <row r="7864" spans="5:7">
      <c r="E7864" s="13"/>
      <c r="F7864" s="13"/>
      <c r="G7864" s="13"/>
    </row>
    <row r="7865" spans="5:7">
      <c r="E7865" s="13"/>
      <c r="F7865" s="13"/>
      <c r="G7865" s="13"/>
    </row>
    <row r="7866" spans="5:7">
      <c r="E7866" s="13"/>
      <c r="F7866" s="13"/>
      <c r="G7866" s="13"/>
    </row>
    <row r="7867" spans="5:7">
      <c r="E7867" s="13"/>
      <c r="F7867" s="13"/>
      <c r="G7867" s="13"/>
    </row>
    <row r="7868" spans="5:7">
      <c r="E7868" s="13"/>
      <c r="F7868" s="13"/>
      <c r="G7868" s="13"/>
    </row>
    <row r="7869" spans="5:7">
      <c r="E7869" s="13"/>
      <c r="F7869" s="13"/>
      <c r="G7869" s="13"/>
    </row>
    <row r="7870" spans="5:7">
      <c r="E7870" s="13"/>
      <c r="F7870" s="13"/>
      <c r="G7870" s="13"/>
    </row>
    <row r="7871" spans="5:7">
      <c r="E7871" s="13"/>
      <c r="F7871" s="13"/>
      <c r="G7871" s="13"/>
    </row>
    <row r="7872" spans="5:7">
      <c r="E7872" s="13"/>
      <c r="F7872" s="13"/>
      <c r="G7872" s="13"/>
    </row>
    <row r="7873" spans="5:7">
      <c r="E7873" s="13"/>
      <c r="F7873" s="13"/>
      <c r="G7873" s="13"/>
    </row>
    <row r="7874" spans="5:7">
      <c r="E7874" s="13"/>
      <c r="F7874" s="13"/>
      <c r="G7874" s="13"/>
    </row>
    <row r="7875" spans="5:7">
      <c r="E7875" s="13"/>
      <c r="F7875" s="13"/>
      <c r="G7875" s="13"/>
    </row>
    <row r="7876" spans="5:7">
      <c r="E7876" s="13"/>
      <c r="F7876" s="13"/>
      <c r="G7876" s="13"/>
    </row>
    <row r="7877" spans="5:7">
      <c r="E7877" s="13"/>
      <c r="F7877" s="13"/>
      <c r="G7877" s="13"/>
    </row>
    <row r="7878" spans="5:7">
      <c r="E7878" s="13"/>
      <c r="F7878" s="13"/>
      <c r="G7878" s="13"/>
    </row>
    <row r="7879" spans="5:7">
      <c r="E7879" s="13"/>
      <c r="F7879" s="13"/>
      <c r="G7879" s="13"/>
    </row>
    <row r="7880" spans="5:7">
      <c r="E7880" s="13"/>
      <c r="F7880" s="13"/>
      <c r="G7880" s="13"/>
    </row>
    <row r="7881" spans="5:7">
      <c r="E7881" s="13"/>
      <c r="F7881" s="13"/>
      <c r="G7881" s="13"/>
    </row>
    <row r="7882" spans="5:7">
      <c r="E7882" s="13"/>
      <c r="F7882" s="13"/>
      <c r="G7882" s="13"/>
    </row>
    <row r="7883" spans="5:7">
      <c r="E7883" s="13"/>
      <c r="F7883" s="13"/>
      <c r="G7883" s="13"/>
    </row>
    <row r="7884" spans="5:7">
      <c r="E7884" s="13"/>
      <c r="F7884" s="13"/>
      <c r="G7884" s="13"/>
    </row>
    <row r="7885" spans="5:7">
      <c r="E7885" s="13"/>
      <c r="F7885" s="13"/>
      <c r="G7885" s="13"/>
    </row>
    <row r="7886" spans="5:7">
      <c r="E7886" s="13"/>
      <c r="F7886" s="13"/>
      <c r="G7886" s="13"/>
    </row>
    <row r="7887" spans="5:7">
      <c r="E7887" s="13"/>
      <c r="F7887" s="13"/>
      <c r="G7887" s="13"/>
    </row>
    <row r="7888" spans="5:7">
      <c r="E7888" s="13"/>
      <c r="F7888" s="13"/>
      <c r="G7888" s="13"/>
    </row>
    <row r="7889" spans="5:7">
      <c r="E7889" s="13"/>
      <c r="F7889" s="13"/>
      <c r="G7889" s="13"/>
    </row>
    <row r="7890" spans="5:7">
      <c r="E7890" s="13"/>
      <c r="F7890" s="13"/>
      <c r="G7890" s="13"/>
    </row>
    <row r="7891" spans="5:7">
      <c r="E7891" s="13"/>
      <c r="F7891" s="13"/>
      <c r="G7891" s="13"/>
    </row>
    <row r="7892" spans="5:7">
      <c r="E7892" s="13"/>
      <c r="F7892" s="13"/>
      <c r="G7892" s="13"/>
    </row>
    <row r="7893" spans="5:7">
      <c r="E7893" s="13"/>
      <c r="F7893" s="13"/>
      <c r="G7893" s="13"/>
    </row>
    <row r="7894" spans="5:7">
      <c r="E7894" s="13"/>
      <c r="F7894" s="13"/>
      <c r="G7894" s="13"/>
    </row>
    <row r="7895" spans="5:7">
      <c r="E7895" s="13"/>
      <c r="F7895" s="13"/>
      <c r="G7895" s="13"/>
    </row>
    <row r="7896" spans="5:7">
      <c r="E7896" s="13"/>
      <c r="F7896" s="13"/>
      <c r="G7896" s="13"/>
    </row>
    <row r="7897" spans="5:7">
      <c r="E7897" s="13"/>
      <c r="F7897" s="13"/>
      <c r="G7897" s="13"/>
    </row>
    <row r="7898" spans="5:7">
      <c r="E7898" s="13"/>
      <c r="F7898" s="13"/>
      <c r="G7898" s="13"/>
    </row>
    <row r="7899" spans="5:7">
      <c r="E7899" s="13"/>
      <c r="F7899" s="13"/>
      <c r="G7899" s="13"/>
    </row>
    <row r="7900" spans="5:7">
      <c r="E7900" s="13"/>
      <c r="F7900" s="13"/>
      <c r="G7900" s="13"/>
    </row>
    <row r="7901" spans="5:7">
      <c r="E7901" s="13"/>
      <c r="F7901" s="13"/>
      <c r="G7901" s="13"/>
    </row>
    <row r="7902" spans="5:7">
      <c r="E7902" s="13"/>
      <c r="F7902" s="13"/>
      <c r="G7902" s="13"/>
    </row>
    <row r="7903" spans="5:7">
      <c r="E7903" s="13"/>
      <c r="F7903" s="13"/>
      <c r="G7903" s="13"/>
    </row>
    <row r="7904" spans="5:7">
      <c r="E7904" s="13"/>
      <c r="F7904" s="13"/>
      <c r="G7904" s="13"/>
    </row>
    <row r="7905" spans="5:7">
      <c r="E7905" s="13"/>
      <c r="F7905" s="13"/>
      <c r="G7905" s="13"/>
    </row>
    <row r="7906" spans="5:7">
      <c r="E7906" s="13"/>
      <c r="F7906" s="13"/>
      <c r="G7906" s="13"/>
    </row>
    <row r="7907" spans="5:7">
      <c r="E7907" s="13"/>
      <c r="F7907" s="13"/>
      <c r="G7907" s="13"/>
    </row>
    <row r="7908" spans="5:7">
      <c r="E7908" s="13"/>
      <c r="F7908" s="13"/>
      <c r="G7908" s="13"/>
    </row>
    <row r="7909" spans="5:7">
      <c r="E7909" s="13"/>
      <c r="F7909" s="13"/>
      <c r="G7909" s="13"/>
    </row>
    <row r="7910" spans="5:7">
      <c r="E7910" s="13"/>
      <c r="F7910" s="13"/>
      <c r="G7910" s="13"/>
    </row>
    <row r="7911" spans="5:7">
      <c r="E7911" s="13"/>
      <c r="F7911" s="13"/>
      <c r="G7911" s="13"/>
    </row>
    <row r="7912" spans="5:7">
      <c r="E7912" s="13"/>
      <c r="F7912" s="13"/>
      <c r="G7912" s="13"/>
    </row>
    <row r="7913" spans="5:7">
      <c r="E7913" s="13"/>
      <c r="F7913" s="13"/>
      <c r="G7913" s="13"/>
    </row>
    <row r="7914" spans="5:7">
      <c r="E7914" s="13"/>
      <c r="F7914" s="13"/>
      <c r="G7914" s="13"/>
    </row>
    <row r="7915" spans="5:7">
      <c r="E7915" s="13"/>
      <c r="F7915" s="13"/>
      <c r="G7915" s="13"/>
    </row>
    <row r="7916" spans="5:7">
      <c r="E7916" s="13"/>
      <c r="F7916" s="13"/>
      <c r="G7916" s="13"/>
    </row>
    <row r="7917" spans="5:7">
      <c r="E7917" s="13"/>
      <c r="F7917" s="13"/>
      <c r="G7917" s="13"/>
    </row>
    <row r="7918" spans="5:7">
      <c r="E7918" s="13"/>
      <c r="F7918" s="13"/>
      <c r="G7918" s="13"/>
    </row>
    <row r="7919" spans="5:7">
      <c r="E7919" s="13"/>
      <c r="F7919" s="13"/>
      <c r="G7919" s="13"/>
    </row>
    <row r="7920" spans="5:7">
      <c r="E7920" s="13"/>
      <c r="F7920" s="13"/>
      <c r="G7920" s="13"/>
    </row>
    <row r="7921" spans="5:7">
      <c r="E7921" s="13"/>
      <c r="F7921" s="13"/>
      <c r="G7921" s="13"/>
    </row>
    <row r="7922" spans="5:7">
      <c r="E7922" s="13"/>
      <c r="F7922" s="13"/>
      <c r="G7922" s="13"/>
    </row>
    <row r="7923" spans="5:7">
      <c r="E7923" s="13"/>
      <c r="F7923" s="13"/>
      <c r="G7923" s="13"/>
    </row>
    <row r="7924" spans="5:7">
      <c r="E7924" s="13"/>
      <c r="F7924" s="13"/>
      <c r="G7924" s="13"/>
    </row>
    <row r="7925" spans="5:7">
      <c r="E7925" s="13"/>
      <c r="F7925" s="13"/>
      <c r="G7925" s="13"/>
    </row>
    <row r="7926" spans="5:7">
      <c r="E7926" s="13"/>
      <c r="F7926" s="13"/>
      <c r="G7926" s="13"/>
    </row>
    <row r="7927" spans="5:7">
      <c r="E7927" s="13"/>
      <c r="F7927" s="13"/>
      <c r="G7927" s="13"/>
    </row>
    <row r="7928" spans="5:7">
      <c r="E7928" s="13"/>
      <c r="F7928" s="13"/>
      <c r="G7928" s="13"/>
    </row>
    <row r="7929" spans="5:7">
      <c r="E7929" s="13"/>
      <c r="F7929" s="13"/>
      <c r="G7929" s="13"/>
    </row>
    <row r="7930" spans="5:7">
      <c r="E7930" s="13"/>
      <c r="F7930" s="13"/>
      <c r="G7930" s="13"/>
    </row>
    <row r="7931" spans="5:7">
      <c r="E7931" s="13"/>
      <c r="F7931" s="13"/>
      <c r="G7931" s="13"/>
    </row>
    <row r="7932" spans="5:7">
      <c r="E7932" s="13"/>
      <c r="F7932" s="13"/>
      <c r="G7932" s="13"/>
    </row>
    <row r="7933" spans="5:7">
      <c r="E7933" s="13"/>
      <c r="F7933" s="13"/>
      <c r="G7933" s="13"/>
    </row>
    <row r="7934" spans="5:7">
      <c r="E7934" s="13"/>
      <c r="F7934" s="13"/>
      <c r="G7934" s="13"/>
    </row>
    <row r="7935" spans="5:7">
      <c r="E7935" s="13"/>
      <c r="F7935" s="13"/>
      <c r="G7935" s="13"/>
    </row>
    <row r="7936" spans="5:7">
      <c r="E7936" s="13"/>
      <c r="F7936" s="13"/>
      <c r="G7936" s="13"/>
    </row>
    <row r="7937" spans="5:7">
      <c r="E7937" s="13"/>
      <c r="F7937" s="13"/>
      <c r="G7937" s="13"/>
    </row>
    <row r="7938" spans="5:7">
      <c r="E7938" s="13"/>
      <c r="F7938" s="13"/>
      <c r="G7938" s="13"/>
    </row>
    <row r="7939" spans="5:7">
      <c r="E7939" s="13"/>
      <c r="F7939" s="13"/>
      <c r="G7939" s="13"/>
    </row>
    <row r="7940" spans="5:7">
      <c r="E7940" s="13"/>
      <c r="F7940" s="13"/>
      <c r="G7940" s="13"/>
    </row>
    <row r="7941" spans="5:7">
      <c r="E7941" s="13"/>
      <c r="F7941" s="13"/>
      <c r="G7941" s="13"/>
    </row>
    <row r="7942" spans="5:7">
      <c r="E7942" s="13"/>
      <c r="F7942" s="13"/>
      <c r="G7942" s="13"/>
    </row>
    <row r="7943" spans="5:7">
      <c r="E7943" s="13"/>
      <c r="F7943" s="13"/>
      <c r="G7943" s="13"/>
    </row>
    <row r="7944" spans="5:7">
      <c r="E7944" s="13"/>
      <c r="F7944" s="13"/>
      <c r="G7944" s="13"/>
    </row>
    <row r="7945" spans="5:7">
      <c r="E7945" s="13"/>
      <c r="F7945" s="13"/>
      <c r="G7945" s="13"/>
    </row>
    <row r="7946" spans="5:7">
      <c r="E7946" s="13"/>
      <c r="F7946" s="13"/>
      <c r="G7946" s="13"/>
    </row>
    <row r="7947" spans="5:7">
      <c r="E7947" s="13"/>
      <c r="F7947" s="13"/>
      <c r="G7947" s="13"/>
    </row>
    <row r="7948" spans="5:7">
      <c r="E7948" s="13"/>
      <c r="F7948" s="13"/>
      <c r="G7948" s="13"/>
    </row>
    <row r="7949" spans="5:7">
      <c r="E7949" s="13"/>
      <c r="F7949" s="13"/>
      <c r="G7949" s="13"/>
    </row>
    <row r="7950" spans="5:7">
      <c r="E7950" s="13"/>
      <c r="F7950" s="13"/>
      <c r="G7950" s="13"/>
    </row>
    <row r="7951" spans="5:7">
      <c r="E7951" s="13"/>
      <c r="F7951" s="13"/>
      <c r="G7951" s="13"/>
    </row>
    <row r="7952" spans="5:7">
      <c r="E7952" s="13"/>
      <c r="F7952" s="13"/>
      <c r="G7952" s="13"/>
    </row>
    <row r="7953" spans="5:7">
      <c r="E7953" s="13"/>
      <c r="F7953" s="13"/>
      <c r="G7953" s="13"/>
    </row>
    <row r="7954" spans="5:7">
      <c r="E7954" s="13"/>
      <c r="F7954" s="13"/>
      <c r="G7954" s="13"/>
    </row>
    <row r="7955" spans="5:7">
      <c r="E7955" s="13"/>
      <c r="F7955" s="13"/>
      <c r="G7955" s="13"/>
    </row>
    <row r="7956" spans="5:7">
      <c r="E7956" s="13"/>
      <c r="F7956" s="13"/>
      <c r="G7956" s="13"/>
    </row>
    <row r="7957" spans="5:7">
      <c r="E7957" s="13"/>
      <c r="F7957" s="13"/>
      <c r="G7957" s="13"/>
    </row>
    <row r="7958" spans="5:7">
      <c r="E7958" s="13"/>
      <c r="F7958" s="13"/>
      <c r="G7958" s="13"/>
    </row>
    <row r="7959" spans="5:7">
      <c r="E7959" s="13"/>
      <c r="F7959" s="13"/>
      <c r="G7959" s="13"/>
    </row>
    <row r="7960" spans="5:7">
      <c r="E7960" s="13"/>
      <c r="F7960" s="13"/>
      <c r="G7960" s="13"/>
    </row>
    <row r="7961" spans="5:7">
      <c r="E7961" s="13"/>
      <c r="F7961" s="13"/>
      <c r="G7961" s="13"/>
    </row>
    <row r="7962" spans="5:7">
      <c r="E7962" s="13"/>
      <c r="F7962" s="13"/>
      <c r="G7962" s="13"/>
    </row>
    <row r="7963" spans="5:7">
      <c r="E7963" s="13"/>
      <c r="F7963" s="13"/>
      <c r="G7963" s="13"/>
    </row>
    <row r="7964" spans="5:7">
      <c r="E7964" s="13"/>
      <c r="F7964" s="13"/>
      <c r="G7964" s="13"/>
    </row>
    <row r="7965" spans="5:7">
      <c r="E7965" s="13"/>
      <c r="F7965" s="13"/>
      <c r="G7965" s="13"/>
    </row>
    <row r="7966" spans="5:7">
      <c r="E7966" s="13"/>
      <c r="F7966" s="13"/>
      <c r="G7966" s="13"/>
    </row>
    <row r="7967" spans="5:7">
      <c r="E7967" s="13"/>
      <c r="F7967" s="13"/>
      <c r="G7967" s="13"/>
    </row>
    <row r="7968" spans="5:7">
      <c r="E7968" s="13"/>
      <c r="F7968" s="13"/>
      <c r="G7968" s="13"/>
    </row>
    <row r="7969" spans="5:7">
      <c r="E7969" s="13"/>
      <c r="F7969" s="13"/>
      <c r="G7969" s="13"/>
    </row>
    <row r="7970" spans="5:7">
      <c r="E7970" s="13"/>
      <c r="F7970" s="13"/>
      <c r="G7970" s="13"/>
    </row>
    <row r="7971" spans="5:7">
      <c r="E7971" s="13"/>
      <c r="F7971" s="13"/>
      <c r="G7971" s="13"/>
    </row>
    <row r="7972" spans="5:7">
      <c r="E7972" s="13"/>
      <c r="F7972" s="13"/>
      <c r="G7972" s="13"/>
    </row>
    <row r="7973" spans="5:7">
      <c r="E7973" s="13"/>
      <c r="F7973" s="13"/>
      <c r="G7973" s="13"/>
    </row>
    <row r="7974" spans="5:7">
      <c r="E7974" s="13"/>
      <c r="F7974" s="13"/>
      <c r="G7974" s="13"/>
    </row>
    <row r="7975" spans="5:7">
      <c r="E7975" s="13"/>
      <c r="F7975" s="13"/>
      <c r="G7975" s="13"/>
    </row>
    <row r="7976" spans="5:7">
      <c r="E7976" s="13"/>
      <c r="F7976" s="13"/>
      <c r="G7976" s="13"/>
    </row>
    <row r="7977" spans="5:7">
      <c r="E7977" s="13"/>
      <c r="F7977" s="13"/>
      <c r="G7977" s="13"/>
    </row>
    <row r="7978" spans="5:7">
      <c r="E7978" s="13"/>
      <c r="F7978" s="13"/>
      <c r="G7978" s="13"/>
    </row>
    <row r="7979" spans="5:7">
      <c r="E7979" s="13"/>
      <c r="F7979" s="13"/>
      <c r="G7979" s="13"/>
    </row>
    <row r="7980" spans="5:7">
      <c r="E7980" s="13"/>
      <c r="F7980" s="13"/>
      <c r="G7980" s="13"/>
    </row>
    <row r="7981" spans="5:7">
      <c r="E7981" s="13"/>
      <c r="F7981" s="13"/>
      <c r="G7981" s="13"/>
    </row>
    <row r="7982" spans="5:7">
      <c r="E7982" s="13"/>
      <c r="F7982" s="13"/>
      <c r="G7982" s="13"/>
    </row>
    <row r="7983" spans="5:7">
      <c r="E7983" s="13"/>
      <c r="F7983" s="13"/>
      <c r="G7983" s="13"/>
    </row>
    <row r="7984" spans="5:7">
      <c r="E7984" s="13"/>
      <c r="F7984" s="13"/>
      <c r="G7984" s="13"/>
    </row>
    <row r="7985" spans="5:7">
      <c r="E7985" s="13"/>
      <c r="F7985" s="13"/>
      <c r="G7985" s="13"/>
    </row>
    <row r="7986" spans="5:7">
      <c r="E7986" s="13"/>
      <c r="F7986" s="13"/>
      <c r="G7986" s="13"/>
    </row>
    <row r="7987" spans="5:7">
      <c r="E7987" s="13"/>
      <c r="F7987" s="13"/>
      <c r="G7987" s="13"/>
    </row>
    <row r="7988" spans="5:7">
      <c r="E7988" s="13"/>
      <c r="F7988" s="13"/>
      <c r="G7988" s="13"/>
    </row>
    <row r="7989" spans="5:7">
      <c r="E7989" s="13"/>
      <c r="F7989" s="13"/>
      <c r="G7989" s="13"/>
    </row>
    <row r="7990" spans="5:7">
      <c r="E7990" s="13"/>
      <c r="F7990" s="13"/>
      <c r="G7990" s="13"/>
    </row>
    <row r="7991" spans="5:7">
      <c r="E7991" s="13"/>
      <c r="F7991" s="13"/>
      <c r="G7991" s="13"/>
    </row>
    <row r="7992" spans="5:7">
      <c r="E7992" s="13"/>
      <c r="F7992" s="13"/>
      <c r="G7992" s="13"/>
    </row>
    <row r="7993" spans="5:7">
      <c r="E7993" s="13"/>
      <c r="F7993" s="13"/>
      <c r="G7993" s="13"/>
    </row>
    <row r="7994" spans="5:7">
      <c r="E7994" s="13"/>
      <c r="F7994" s="13"/>
      <c r="G7994" s="13"/>
    </row>
    <row r="7995" spans="5:7">
      <c r="E7995" s="13"/>
      <c r="F7995" s="13"/>
      <c r="G7995" s="13"/>
    </row>
    <row r="7996" spans="5:7">
      <c r="E7996" s="13"/>
      <c r="F7996" s="13"/>
      <c r="G7996" s="13"/>
    </row>
    <row r="7997" spans="5:7">
      <c r="E7997" s="13"/>
      <c r="F7997" s="13"/>
      <c r="G7997" s="13"/>
    </row>
    <row r="7998" spans="5:7">
      <c r="E7998" s="13"/>
      <c r="F7998" s="13"/>
      <c r="G7998" s="13"/>
    </row>
    <row r="7999" spans="5:7">
      <c r="E7999" s="13"/>
      <c r="F7999" s="13"/>
      <c r="G7999" s="13"/>
    </row>
    <row r="8000" spans="5:7">
      <c r="E8000" s="13"/>
      <c r="F8000" s="13"/>
      <c r="G8000" s="13"/>
    </row>
    <row r="8001" spans="5:7">
      <c r="E8001" s="13"/>
      <c r="F8001" s="13"/>
      <c r="G8001" s="13"/>
    </row>
    <row r="8002" spans="5:7">
      <c r="E8002" s="13"/>
      <c r="F8002" s="13"/>
      <c r="G8002" s="13"/>
    </row>
    <row r="8003" spans="5:7">
      <c r="E8003" s="13"/>
      <c r="F8003" s="13"/>
      <c r="G8003" s="13"/>
    </row>
    <row r="8004" spans="5:7">
      <c r="E8004" s="13"/>
      <c r="F8004" s="13"/>
      <c r="G8004" s="13"/>
    </row>
    <row r="8005" spans="5:7">
      <c r="E8005" s="13"/>
      <c r="F8005" s="13"/>
      <c r="G8005" s="13"/>
    </row>
    <row r="8006" spans="5:7">
      <c r="E8006" s="13"/>
      <c r="F8006" s="13"/>
      <c r="G8006" s="13"/>
    </row>
    <row r="8007" spans="5:7">
      <c r="E8007" s="13"/>
      <c r="F8007" s="13"/>
      <c r="G8007" s="13"/>
    </row>
    <row r="8008" spans="5:7">
      <c r="E8008" s="13"/>
      <c r="F8008" s="13"/>
      <c r="G8008" s="13"/>
    </row>
    <row r="8009" spans="5:7">
      <c r="E8009" s="13"/>
      <c r="F8009" s="13"/>
      <c r="G8009" s="13"/>
    </row>
    <row r="8010" spans="5:7">
      <c r="E8010" s="13"/>
      <c r="F8010" s="13"/>
      <c r="G8010" s="13"/>
    </row>
    <row r="8011" spans="5:7">
      <c r="E8011" s="13"/>
      <c r="F8011" s="13"/>
      <c r="G8011" s="13"/>
    </row>
    <row r="8012" spans="5:7">
      <c r="E8012" s="13"/>
      <c r="F8012" s="13"/>
      <c r="G8012" s="13"/>
    </row>
    <row r="8013" spans="5:7">
      <c r="E8013" s="13"/>
      <c r="F8013" s="13"/>
      <c r="G8013" s="13"/>
    </row>
    <row r="8014" spans="5:7">
      <c r="E8014" s="13"/>
      <c r="F8014" s="13"/>
      <c r="G8014" s="13"/>
    </row>
    <row r="8015" spans="5:7">
      <c r="E8015" s="13"/>
      <c r="F8015" s="13"/>
      <c r="G8015" s="13"/>
    </row>
    <row r="8016" spans="5:7">
      <c r="E8016" s="13"/>
      <c r="F8016" s="13"/>
      <c r="G8016" s="13"/>
    </row>
    <row r="8017" spans="5:7">
      <c r="E8017" s="13"/>
      <c r="F8017" s="13"/>
      <c r="G8017" s="13"/>
    </row>
    <row r="8018" spans="5:7">
      <c r="E8018" s="13"/>
      <c r="F8018" s="13"/>
      <c r="G8018" s="13"/>
    </row>
    <row r="8019" spans="5:7">
      <c r="E8019" s="13"/>
      <c r="F8019" s="13"/>
      <c r="G8019" s="13"/>
    </row>
    <row r="8020" spans="5:7">
      <c r="E8020" s="13"/>
      <c r="F8020" s="13"/>
      <c r="G8020" s="13"/>
    </row>
    <row r="8021" spans="5:7">
      <c r="E8021" s="13"/>
      <c r="F8021" s="13"/>
      <c r="G8021" s="13"/>
    </row>
    <row r="8022" spans="5:7">
      <c r="E8022" s="13"/>
      <c r="F8022" s="13"/>
      <c r="G8022" s="13"/>
    </row>
    <row r="8023" spans="5:7">
      <c r="E8023" s="13"/>
      <c r="F8023" s="13"/>
      <c r="G8023" s="13"/>
    </row>
    <row r="8024" spans="5:7">
      <c r="E8024" s="13"/>
      <c r="F8024" s="13"/>
      <c r="G8024" s="13"/>
    </row>
    <row r="8025" spans="5:7">
      <c r="E8025" s="13"/>
      <c r="F8025" s="13"/>
      <c r="G8025" s="13"/>
    </row>
    <row r="8026" spans="5:7">
      <c r="E8026" s="13"/>
      <c r="F8026" s="13"/>
      <c r="G8026" s="13"/>
    </row>
    <row r="8027" spans="5:7">
      <c r="E8027" s="13"/>
      <c r="F8027" s="13"/>
      <c r="G8027" s="13"/>
    </row>
    <row r="8028" spans="5:7">
      <c r="E8028" s="13"/>
      <c r="F8028" s="13"/>
      <c r="G8028" s="13"/>
    </row>
    <row r="8029" spans="5:7">
      <c r="E8029" s="13"/>
      <c r="F8029" s="13"/>
      <c r="G8029" s="13"/>
    </row>
    <row r="8030" spans="5:7">
      <c r="E8030" s="13"/>
      <c r="F8030" s="13"/>
      <c r="G8030" s="13"/>
    </row>
    <row r="8031" spans="5:7">
      <c r="E8031" s="13"/>
      <c r="F8031" s="13"/>
      <c r="G8031" s="13"/>
    </row>
    <row r="8032" spans="5:7">
      <c r="E8032" s="13"/>
      <c r="F8032" s="13"/>
      <c r="G8032" s="13"/>
    </row>
    <row r="8033" spans="5:7">
      <c r="E8033" s="13"/>
      <c r="F8033" s="13"/>
      <c r="G8033" s="13"/>
    </row>
    <row r="8034" spans="5:7">
      <c r="E8034" s="13"/>
      <c r="F8034" s="13"/>
      <c r="G8034" s="13"/>
    </row>
    <row r="8035" spans="5:7">
      <c r="E8035" s="13"/>
      <c r="F8035" s="13"/>
      <c r="G8035" s="13"/>
    </row>
    <row r="8036" spans="5:7">
      <c r="E8036" s="13"/>
      <c r="F8036" s="13"/>
      <c r="G8036" s="13"/>
    </row>
    <row r="8037" spans="5:7">
      <c r="E8037" s="13"/>
      <c r="F8037" s="13"/>
      <c r="G8037" s="13"/>
    </row>
    <row r="8038" spans="5:7">
      <c r="E8038" s="13"/>
      <c r="F8038" s="13"/>
      <c r="G8038" s="13"/>
    </row>
    <row r="8039" spans="5:7">
      <c r="E8039" s="13"/>
      <c r="F8039" s="13"/>
      <c r="G8039" s="13"/>
    </row>
    <row r="8040" spans="5:7">
      <c r="E8040" s="13"/>
      <c r="F8040" s="13"/>
      <c r="G8040" s="13"/>
    </row>
    <row r="8041" spans="5:7">
      <c r="E8041" s="13"/>
      <c r="F8041" s="13"/>
      <c r="G8041" s="13"/>
    </row>
    <row r="8042" spans="5:7">
      <c r="E8042" s="13"/>
      <c r="F8042" s="13"/>
      <c r="G8042" s="13"/>
    </row>
    <row r="8043" spans="5:7">
      <c r="E8043" s="13"/>
      <c r="F8043" s="13"/>
      <c r="G8043" s="13"/>
    </row>
    <row r="8044" spans="5:7">
      <c r="E8044" s="13"/>
      <c r="F8044" s="13"/>
      <c r="G8044" s="13"/>
    </row>
    <row r="8045" spans="5:7">
      <c r="E8045" s="13"/>
      <c r="F8045" s="13"/>
      <c r="G8045" s="13"/>
    </row>
    <row r="8046" spans="5:7">
      <c r="E8046" s="13"/>
      <c r="F8046" s="13"/>
      <c r="G8046" s="13"/>
    </row>
    <row r="8047" spans="5:7">
      <c r="E8047" s="13"/>
      <c r="F8047" s="13"/>
      <c r="G8047" s="13"/>
    </row>
    <row r="8048" spans="5:7">
      <c r="E8048" s="13"/>
      <c r="F8048" s="13"/>
      <c r="G8048" s="13"/>
    </row>
    <row r="8049" spans="5:7">
      <c r="E8049" s="13"/>
      <c r="F8049" s="13"/>
      <c r="G8049" s="13"/>
    </row>
    <row r="8050" spans="5:7">
      <c r="E8050" s="13"/>
      <c r="F8050" s="13"/>
      <c r="G8050" s="13"/>
    </row>
    <row r="8051" spans="5:7">
      <c r="E8051" s="13"/>
      <c r="F8051" s="13"/>
      <c r="G8051" s="13"/>
    </row>
    <row r="8052" spans="5:7">
      <c r="E8052" s="13"/>
      <c r="F8052" s="13"/>
      <c r="G8052" s="13"/>
    </row>
    <row r="8053" spans="5:7">
      <c r="E8053" s="13"/>
      <c r="F8053" s="13"/>
      <c r="G8053" s="13"/>
    </row>
    <row r="8054" spans="5:7">
      <c r="E8054" s="13"/>
      <c r="F8054" s="13"/>
      <c r="G8054" s="13"/>
    </row>
    <row r="8055" spans="5:7">
      <c r="E8055" s="13"/>
      <c r="F8055" s="13"/>
      <c r="G8055" s="13"/>
    </row>
    <row r="8056" spans="5:7">
      <c r="E8056" s="13"/>
      <c r="F8056" s="13"/>
      <c r="G8056" s="13"/>
    </row>
    <row r="8057" spans="5:7">
      <c r="E8057" s="13"/>
      <c r="F8057" s="13"/>
      <c r="G8057" s="13"/>
    </row>
    <row r="8058" spans="5:7">
      <c r="E8058" s="13"/>
      <c r="F8058" s="13"/>
      <c r="G8058" s="13"/>
    </row>
    <row r="8059" spans="5:7">
      <c r="E8059" s="13"/>
      <c r="F8059" s="13"/>
      <c r="G8059" s="13"/>
    </row>
    <row r="8060" spans="5:7">
      <c r="E8060" s="13"/>
      <c r="F8060" s="13"/>
      <c r="G8060" s="13"/>
    </row>
    <row r="8061" spans="5:7">
      <c r="E8061" s="13"/>
      <c r="F8061" s="13"/>
      <c r="G8061" s="13"/>
    </row>
    <row r="8062" spans="5:7">
      <c r="E8062" s="13"/>
      <c r="F8062" s="13"/>
      <c r="G8062" s="13"/>
    </row>
    <row r="8063" spans="5:7">
      <c r="E8063" s="13"/>
      <c r="F8063" s="13"/>
      <c r="G8063" s="13"/>
    </row>
    <row r="8064" spans="5:7">
      <c r="E8064" s="13"/>
      <c r="F8064" s="13"/>
      <c r="G8064" s="13"/>
    </row>
    <row r="8065" spans="5:7">
      <c r="E8065" s="13"/>
      <c r="F8065" s="13"/>
      <c r="G8065" s="13"/>
    </row>
    <row r="8066" spans="5:7">
      <c r="E8066" s="13"/>
      <c r="F8066" s="13"/>
      <c r="G8066" s="13"/>
    </row>
    <row r="8067" spans="5:7">
      <c r="E8067" s="13"/>
      <c r="F8067" s="13"/>
      <c r="G8067" s="13"/>
    </row>
    <row r="8068" spans="5:7">
      <c r="E8068" s="13"/>
      <c r="F8068" s="13"/>
      <c r="G8068" s="13"/>
    </row>
    <row r="8069" spans="5:7">
      <c r="E8069" s="13"/>
      <c r="F8069" s="13"/>
      <c r="G8069" s="13"/>
    </row>
    <row r="8070" spans="5:7">
      <c r="E8070" s="13"/>
      <c r="F8070" s="13"/>
      <c r="G8070" s="13"/>
    </row>
    <row r="8071" spans="5:7">
      <c r="E8071" s="13"/>
      <c r="F8071" s="13"/>
      <c r="G8071" s="13"/>
    </row>
    <row r="8072" spans="5:7">
      <c r="E8072" s="13"/>
      <c r="F8072" s="13"/>
      <c r="G8072" s="13"/>
    </row>
    <row r="8073" spans="5:7">
      <c r="E8073" s="13"/>
      <c r="F8073" s="13"/>
      <c r="G8073" s="13"/>
    </row>
    <row r="8074" spans="5:7">
      <c r="E8074" s="13"/>
      <c r="F8074" s="13"/>
      <c r="G8074" s="13"/>
    </row>
    <row r="8075" spans="5:7">
      <c r="E8075" s="13"/>
      <c r="F8075" s="13"/>
      <c r="G8075" s="13"/>
    </row>
    <row r="8076" spans="5:7">
      <c r="E8076" s="13"/>
      <c r="F8076" s="13"/>
      <c r="G8076" s="13"/>
    </row>
    <row r="8077" spans="5:7">
      <c r="E8077" s="13"/>
      <c r="F8077" s="13"/>
      <c r="G8077" s="13"/>
    </row>
    <row r="8078" spans="5:7">
      <c r="E8078" s="13"/>
      <c r="F8078" s="13"/>
      <c r="G8078" s="13"/>
    </row>
    <row r="8079" spans="5:7">
      <c r="E8079" s="13"/>
      <c r="F8079" s="13"/>
      <c r="G8079" s="13"/>
    </row>
    <row r="8080" spans="5:7">
      <c r="E8080" s="13"/>
      <c r="F8080" s="13"/>
      <c r="G8080" s="13"/>
    </row>
    <row r="8081" spans="5:7">
      <c r="E8081" s="13"/>
      <c r="F8081" s="13"/>
      <c r="G8081" s="13"/>
    </row>
    <row r="8082" spans="5:7">
      <c r="E8082" s="13"/>
      <c r="F8082" s="13"/>
      <c r="G8082" s="13"/>
    </row>
    <row r="8083" spans="5:7">
      <c r="E8083" s="13"/>
      <c r="F8083" s="13"/>
      <c r="G8083" s="13"/>
    </row>
    <row r="8084" spans="5:7">
      <c r="E8084" s="13"/>
      <c r="F8084" s="13"/>
      <c r="G8084" s="13"/>
    </row>
    <row r="8085" spans="5:7">
      <c r="E8085" s="13"/>
      <c r="F8085" s="13"/>
      <c r="G8085" s="13"/>
    </row>
    <row r="8086" spans="5:7">
      <c r="E8086" s="13"/>
      <c r="F8086" s="13"/>
      <c r="G8086" s="13"/>
    </row>
    <row r="8087" spans="5:7">
      <c r="E8087" s="13"/>
      <c r="F8087" s="13"/>
      <c r="G8087" s="13"/>
    </row>
    <row r="8088" spans="5:7">
      <c r="E8088" s="13"/>
      <c r="F8088" s="13"/>
      <c r="G8088" s="13"/>
    </row>
    <row r="8089" spans="5:7">
      <c r="E8089" s="13"/>
      <c r="F8089" s="13"/>
      <c r="G8089" s="13"/>
    </row>
    <row r="8090" spans="5:7">
      <c r="E8090" s="13"/>
      <c r="F8090" s="13"/>
      <c r="G8090" s="13"/>
    </row>
    <row r="8091" spans="5:7">
      <c r="E8091" s="13"/>
      <c r="F8091" s="13"/>
      <c r="G8091" s="13"/>
    </row>
    <row r="8092" spans="5:7">
      <c r="E8092" s="13"/>
      <c r="F8092" s="13"/>
      <c r="G8092" s="13"/>
    </row>
    <row r="8093" spans="5:7">
      <c r="E8093" s="13"/>
      <c r="F8093" s="13"/>
      <c r="G8093" s="13"/>
    </row>
    <row r="8094" spans="5:7">
      <c r="E8094" s="13"/>
      <c r="F8094" s="13"/>
      <c r="G8094" s="13"/>
    </row>
    <row r="8095" spans="5:7">
      <c r="E8095" s="13"/>
      <c r="F8095" s="13"/>
      <c r="G8095" s="13"/>
    </row>
    <row r="8096" spans="5:7">
      <c r="E8096" s="13"/>
      <c r="F8096" s="13"/>
      <c r="G8096" s="13"/>
    </row>
    <row r="8097" spans="5:7">
      <c r="E8097" s="13"/>
      <c r="F8097" s="13"/>
      <c r="G8097" s="13"/>
    </row>
    <row r="8098" spans="5:7">
      <c r="E8098" s="13"/>
      <c r="F8098" s="13"/>
      <c r="G8098" s="13"/>
    </row>
    <row r="8099" spans="5:7">
      <c r="E8099" s="13"/>
      <c r="F8099" s="13"/>
      <c r="G8099" s="13"/>
    </row>
    <row r="8100" spans="5:7">
      <c r="E8100" s="13"/>
      <c r="F8100" s="13"/>
      <c r="G8100" s="13"/>
    </row>
    <row r="8101" spans="5:7">
      <c r="E8101" s="13"/>
      <c r="F8101" s="13"/>
      <c r="G8101" s="13"/>
    </row>
    <row r="8102" spans="5:7">
      <c r="E8102" s="13"/>
      <c r="F8102" s="13"/>
      <c r="G8102" s="13"/>
    </row>
    <row r="8103" spans="5:7">
      <c r="E8103" s="13"/>
      <c r="F8103" s="13"/>
      <c r="G8103" s="13"/>
    </row>
    <row r="8104" spans="5:7">
      <c r="E8104" s="13"/>
      <c r="F8104" s="13"/>
      <c r="G8104" s="13"/>
    </row>
    <row r="8105" spans="5:7">
      <c r="E8105" s="13"/>
      <c r="F8105" s="13"/>
      <c r="G8105" s="13"/>
    </row>
    <row r="8106" spans="5:7">
      <c r="E8106" s="13"/>
      <c r="F8106" s="13"/>
      <c r="G8106" s="13"/>
    </row>
    <row r="8107" spans="5:7">
      <c r="E8107" s="13"/>
      <c r="F8107" s="13"/>
      <c r="G8107" s="13"/>
    </row>
    <row r="8108" spans="5:7">
      <c r="E8108" s="13"/>
      <c r="F8108" s="13"/>
      <c r="G8108" s="13"/>
    </row>
    <row r="8109" spans="5:7">
      <c r="E8109" s="13"/>
      <c r="F8109" s="13"/>
      <c r="G8109" s="13"/>
    </row>
    <row r="8110" spans="5:7">
      <c r="E8110" s="13"/>
      <c r="F8110" s="13"/>
      <c r="G8110" s="13"/>
    </row>
    <row r="8111" spans="5:7">
      <c r="E8111" s="13"/>
      <c r="F8111" s="13"/>
      <c r="G8111" s="13"/>
    </row>
    <row r="8112" spans="5:7">
      <c r="E8112" s="13"/>
      <c r="F8112" s="13"/>
      <c r="G8112" s="13"/>
    </row>
    <row r="8113" spans="5:7">
      <c r="E8113" s="13"/>
      <c r="F8113" s="13"/>
      <c r="G8113" s="13"/>
    </row>
    <row r="8114" spans="5:7">
      <c r="E8114" s="13"/>
      <c r="F8114" s="13"/>
      <c r="G8114" s="13"/>
    </row>
    <row r="8115" spans="5:7">
      <c r="E8115" s="13"/>
      <c r="F8115" s="13"/>
      <c r="G8115" s="13"/>
    </row>
    <row r="8116" spans="5:7">
      <c r="E8116" s="13"/>
      <c r="F8116" s="13"/>
      <c r="G8116" s="13"/>
    </row>
    <row r="8117" spans="5:7">
      <c r="E8117" s="13"/>
      <c r="F8117" s="13"/>
      <c r="G8117" s="13"/>
    </row>
    <row r="8118" spans="5:7">
      <c r="E8118" s="13"/>
      <c r="F8118" s="13"/>
      <c r="G8118" s="13"/>
    </row>
    <row r="8119" spans="5:7">
      <c r="E8119" s="13"/>
      <c r="F8119" s="13"/>
      <c r="G8119" s="13"/>
    </row>
    <row r="8120" spans="5:7">
      <c r="E8120" s="13"/>
      <c r="F8120" s="13"/>
      <c r="G8120" s="13"/>
    </row>
    <row r="8121" spans="5:7">
      <c r="E8121" s="13"/>
      <c r="F8121" s="13"/>
      <c r="G8121" s="13"/>
    </row>
    <row r="8122" spans="5:7">
      <c r="E8122" s="13"/>
      <c r="F8122" s="13"/>
      <c r="G8122" s="13"/>
    </row>
    <row r="8123" spans="5:7">
      <c r="E8123" s="13"/>
      <c r="F8123" s="13"/>
      <c r="G8123" s="13"/>
    </row>
    <row r="8124" spans="5:7">
      <c r="E8124" s="13"/>
      <c r="F8124" s="13"/>
      <c r="G8124" s="13"/>
    </row>
    <row r="8125" spans="5:7">
      <c r="E8125" s="13"/>
      <c r="F8125" s="13"/>
      <c r="G8125" s="13"/>
    </row>
    <row r="8126" spans="5:7">
      <c r="E8126" s="13"/>
      <c r="F8126" s="13"/>
      <c r="G8126" s="13"/>
    </row>
    <row r="8127" spans="5:7">
      <c r="E8127" s="13"/>
      <c r="F8127" s="13"/>
      <c r="G8127" s="13"/>
    </row>
    <row r="8128" spans="5:7">
      <c r="E8128" s="13"/>
      <c r="F8128" s="13"/>
      <c r="G8128" s="13"/>
    </row>
    <row r="8129" spans="5:7">
      <c r="E8129" s="13"/>
      <c r="F8129" s="13"/>
      <c r="G8129" s="13"/>
    </row>
    <row r="8130" spans="5:7">
      <c r="E8130" s="13"/>
      <c r="F8130" s="13"/>
      <c r="G8130" s="13"/>
    </row>
    <row r="8131" spans="5:7">
      <c r="E8131" s="13"/>
      <c r="F8131" s="13"/>
      <c r="G8131" s="13"/>
    </row>
    <row r="8132" spans="5:7">
      <c r="E8132" s="13"/>
      <c r="F8132" s="13"/>
      <c r="G8132" s="13"/>
    </row>
    <row r="8133" spans="5:7">
      <c r="E8133" s="13"/>
      <c r="F8133" s="13"/>
      <c r="G8133" s="13"/>
    </row>
    <row r="8134" spans="5:7">
      <c r="E8134" s="13"/>
      <c r="F8134" s="13"/>
      <c r="G8134" s="13"/>
    </row>
    <row r="8135" spans="5:7">
      <c r="E8135" s="13"/>
      <c r="F8135" s="13"/>
      <c r="G8135" s="13"/>
    </row>
    <row r="8136" spans="5:7">
      <c r="E8136" s="13"/>
      <c r="F8136" s="13"/>
      <c r="G8136" s="13"/>
    </row>
    <row r="8137" spans="5:7">
      <c r="E8137" s="13"/>
      <c r="F8137" s="13"/>
      <c r="G8137" s="13"/>
    </row>
    <row r="8138" spans="5:7">
      <c r="E8138" s="13"/>
      <c r="F8138" s="13"/>
      <c r="G8138" s="13"/>
    </row>
    <row r="8139" spans="5:7">
      <c r="E8139" s="13"/>
      <c r="F8139" s="13"/>
      <c r="G8139" s="13"/>
    </row>
    <row r="8140" spans="5:7">
      <c r="E8140" s="13"/>
      <c r="F8140" s="13"/>
      <c r="G8140" s="13"/>
    </row>
    <row r="8141" spans="5:7">
      <c r="E8141" s="13"/>
      <c r="F8141" s="13"/>
      <c r="G8141" s="13"/>
    </row>
    <row r="8142" spans="5:7">
      <c r="E8142" s="13"/>
      <c r="F8142" s="13"/>
      <c r="G8142" s="13"/>
    </row>
    <row r="8143" spans="5:7">
      <c r="E8143" s="13"/>
      <c r="F8143" s="13"/>
      <c r="G8143" s="13"/>
    </row>
    <row r="8144" spans="5:7">
      <c r="E8144" s="13"/>
      <c r="F8144" s="13"/>
      <c r="G8144" s="13"/>
    </row>
    <row r="8145" spans="5:7">
      <c r="E8145" s="13"/>
      <c r="F8145" s="13"/>
      <c r="G8145" s="13"/>
    </row>
    <row r="8146" spans="5:7">
      <c r="E8146" s="13"/>
      <c r="F8146" s="13"/>
      <c r="G8146" s="13"/>
    </row>
    <row r="8147" spans="5:7">
      <c r="E8147" s="13"/>
      <c r="F8147" s="13"/>
      <c r="G8147" s="13"/>
    </row>
    <row r="8148" spans="5:7">
      <c r="E8148" s="13"/>
      <c r="F8148" s="13"/>
      <c r="G8148" s="13"/>
    </row>
    <row r="8149" spans="5:7">
      <c r="E8149" s="13"/>
      <c r="F8149" s="13"/>
      <c r="G8149" s="13"/>
    </row>
    <row r="8150" spans="5:7">
      <c r="E8150" s="13"/>
      <c r="F8150" s="13"/>
      <c r="G8150" s="13"/>
    </row>
    <row r="8151" spans="5:7">
      <c r="E8151" s="13"/>
      <c r="F8151" s="13"/>
      <c r="G8151" s="13"/>
    </row>
    <row r="8152" spans="5:7">
      <c r="E8152" s="13"/>
      <c r="F8152" s="13"/>
      <c r="G8152" s="13"/>
    </row>
    <row r="8153" spans="5:7">
      <c r="E8153" s="13"/>
      <c r="F8153" s="13"/>
      <c r="G8153" s="13"/>
    </row>
    <row r="8154" spans="5:7">
      <c r="E8154" s="13"/>
      <c r="F8154" s="13"/>
      <c r="G8154" s="13"/>
    </row>
    <row r="8155" spans="5:7">
      <c r="E8155" s="13"/>
      <c r="F8155" s="13"/>
      <c r="G8155" s="13"/>
    </row>
    <row r="8156" spans="5:7">
      <c r="E8156" s="13"/>
      <c r="F8156" s="13"/>
      <c r="G8156" s="13"/>
    </row>
    <row r="8157" spans="5:7">
      <c r="E8157" s="13"/>
      <c r="F8157" s="13"/>
      <c r="G8157" s="13"/>
    </row>
    <row r="8158" spans="5:7">
      <c r="E8158" s="13"/>
      <c r="F8158" s="13"/>
      <c r="G8158" s="13"/>
    </row>
    <row r="8159" spans="5:7">
      <c r="E8159" s="13"/>
      <c r="F8159" s="13"/>
      <c r="G8159" s="13"/>
    </row>
    <row r="8160" spans="5:7">
      <c r="E8160" s="13"/>
      <c r="F8160" s="13"/>
      <c r="G8160" s="13"/>
    </row>
    <row r="8161" spans="5:7">
      <c r="E8161" s="13"/>
      <c r="F8161" s="13"/>
      <c r="G8161" s="13"/>
    </row>
    <row r="8162" spans="5:7">
      <c r="E8162" s="13"/>
      <c r="F8162" s="13"/>
      <c r="G8162" s="13"/>
    </row>
    <row r="8163" spans="5:7">
      <c r="E8163" s="13"/>
      <c r="F8163" s="13"/>
      <c r="G8163" s="13"/>
    </row>
    <row r="8164" spans="5:7">
      <c r="E8164" s="13"/>
      <c r="F8164" s="13"/>
      <c r="G8164" s="13"/>
    </row>
    <row r="8165" spans="5:7">
      <c r="E8165" s="13"/>
      <c r="F8165" s="13"/>
      <c r="G8165" s="13"/>
    </row>
    <row r="8166" spans="5:7">
      <c r="E8166" s="13"/>
      <c r="F8166" s="13"/>
      <c r="G8166" s="13"/>
    </row>
    <row r="8167" spans="5:7">
      <c r="E8167" s="13"/>
      <c r="F8167" s="13"/>
      <c r="G8167" s="13"/>
    </row>
    <row r="8168" spans="5:7">
      <c r="E8168" s="13"/>
      <c r="F8168" s="13"/>
      <c r="G8168" s="13"/>
    </row>
    <row r="8169" spans="5:7">
      <c r="E8169" s="13"/>
      <c r="F8169" s="13"/>
      <c r="G8169" s="13"/>
    </row>
    <row r="8170" spans="5:7">
      <c r="E8170" s="13"/>
      <c r="F8170" s="13"/>
      <c r="G8170" s="13"/>
    </row>
    <row r="8171" spans="5:7">
      <c r="E8171" s="13"/>
      <c r="F8171" s="13"/>
      <c r="G8171" s="13"/>
    </row>
    <row r="8172" spans="5:7">
      <c r="E8172" s="13"/>
      <c r="F8172" s="13"/>
      <c r="G8172" s="13"/>
    </row>
    <row r="8173" spans="5:7">
      <c r="E8173" s="13"/>
      <c r="F8173" s="13"/>
      <c r="G8173" s="13"/>
    </row>
    <row r="8174" spans="5:7">
      <c r="E8174" s="13"/>
      <c r="F8174" s="13"/>
      <c r="G8174" s="13"/>
    </row>
    <row r="8175" spans="5:7">
      <c r="E8175" s="13"/>
      <c r="F8175" s="13"/>
      <c r="G8175" s="13"/>
    </row>
    <row r="8176" spans="5:7">
      <c r="E8176" s="13"/>
      <c r="F8176" s="13"/>
      <c r="G8176" s="13"/>
    </row>
    <row r="8177" spans="5:7">
      <c r="E8177" s="13"/>
      <c r="F8177" s="13"/>
      <c r="G8177" s="13"/>
    </row>
    <row r="8178" spans="5:7">
      <c r="E8178" s="13"/>
      <c r="F8178" s="13"/>
      <c r="G8178" s="13"/>
    </row>
    <row r="8179" spans="5:7">
      <c r="E8179" s="13"/>
      <c r="F8179" s="13"/>
      <c r="G8179" s="13"/>
    </row>
    <row r="8180" spans="5:7">
      <c r="E8180" s="13"/>
      <c r="F8180" s="13"/>
      <c r="G8180" s="13"/>
    </row>
    <row r="8181" spans="5:7">
      <c r="E8181" s="13"/>
      <c r="F8181" s="13"/>
      <c r="G8181" s="13"/>
    </row>
    <row r="8182" spans="5:7">
      <c r="E8182" s="13"/>
      <c r="F8182" s="13"/>
      <c r="G8182" s="13"/>
    </row>
    <row r="8183" spans="5:7">
      <c r="E8183" s="13"/>
      <c r="F8183" s="13"/>
      <c r="G8183" s="13"/>
    </row>
    <row r="8184" spans="5:7">
      <c r="E8184" s="13"/>
      <c r="F8184" s="13"/>
      <c r="G8184" s="13"/>
    </row>
    <row r="8185" spans="5:7">
      <c r="E8185" s="13"/>
      <c r="F8185" s="13"/>
      <c r="G8185" s="13"/>
    </row>
    <row r="8186" spans="5:7">
      <c r="E8186" s="13"/>
      <c r="F8186" s="13"/>
      <c r="G8186" s="13"/>
    </row>
    <row r="8187" spans="5:7">
      <c r="E8187" s="13"/>
      <c r="F8187" s="13"/>
      <c r="G8187" s="13"/>
    </row>
    <row r="8188" spans="5:7">
      <c r="E8188" s="13"/>
      <c r="F8188" s="13"/>
      <c r="G8188" s="13"/>
    </row>
    <row r="8189" spans="5:7">
      <c r="E8189" s="13"/>
      <c r="F8189" s="13"/>
      <c r="G8189" s="13"/>
    </row>
    <row r="8190" spans="5:7">
      <c r="E8190" s="13"/>
      <c r="F8190" s="13"/>
      <c r="G8190" s="13"/>
    </row>
    <row r="8191" spans="5:7">
      <c r="E8191" s="13"/>
      <c r="F8191" s="13"/>
      <c r="G8191" s="13"/>
    </row>
    <row r="8192" spans="5:7">
      <c r="E8192" s="13"/>
      <c r="F8192" s="13"/>
      <c r="G8192" s="13"/>
    </row>
    <row r="8193" spans="5:7">
      <c r="E8193" s="13"/>
      <c r="F8193" s="13"/>
      <c r="G8193" s="13"/>
    </row>
    <row r="8194" spans="5:7">
      <c r="E8194" s="13"/>
      <c r="F8194" s="13"/>
      <c r="G8194" s="13"/>
    </row>
    <row r="8195" spans="5:7">
      <c r="E8195" s="13"/>
      <c r="F8195" s="13"/>
      <c r="G8195" s="13"/>
    </row>
    <row r="8196" spans="5:7">
      <c r="E8196" s="13"/>
      <c r="F8196" s="13"/>
      <c r="G8196" s="13"/>
    </row>
    <row r="8197" spans="5:7">
      <c r="E8197" s="13"/>
      <c r="F8197" s="13"/>
      <c r="G8197" s="13"/>
    </row>
    <row r="8198" spans="5:7">
      <c r="E8198" s="13"/>
      <c r="F8198" s="13"/>
      <c r="G8198" s="13"/>
    </row>
    <row r="8199" spans="5:7">
      <c r="E8199" s="13"/>
      <c r="F8199" s="13"/>
      <c r="G8199" s="13"/>
    </row>
    <row r="8200" spans="5:7">
      <c r="E8200" s="13"/>
      <c r="F8200" s="13"/>
      <c r="G8200" s="13"/>
    </row>
    <row r="8201" spans="5:7">
      <c r="E8201" s="13"/>
      <c r="F8201" s="13"/>
      <c r="G8201" s="13"/>
    </row>
    <row r="8202" spans="5:7">
      <c r="E8202" s="13"/>
      <c r="F8202" s="13"/>
      <c r="G8202" s="13"/>
    </row>
    <row r="8203" spans="5:7">
      <c r="E8203" s="13"/>
      <c r="F8203" s="13"/>
      <c r="G8203" s="13"/>
    </row>
    <row r="8204" spans="5:7">
      <c r="E8204" s="13"/>
      <c r="F8204" s="13"/>
      <c r="G8204" s="13"/>
    </row>
    <row r="8205" spans="5:7">
      <c r="E8205" s="13"/>
      <c r="F8205" s="13"/>
      <c r="G8205" s="13"/>
    </row>
    <row r="8206" spans="5:7">
      <c r="E8206" s="13"/>
      <c r="F8206" s="13"/>
      <c r="G8206" s="13"/>
    </row>
    <row r="8207" spans="5:7">
      <c r="E8207" s="13"/>
      <c r="F8207" s="13"/>
      <c r="G8207" s="13"/>
    </row>
    <row r="8208" spans="5:7">
      <c r="E8208" s="13"/>
      <c r="F8208" s="13"/>
      <c r="G8208" s="13"/>
    </row>
    <row r="8209" spans="5:7">
      <c r="E8209" s="13"/>
      <c r="F8209" s="13"/>
      <c r="G8209" s="13"/>
    </row>
    <row r="8210" spans="5:7">
      <c r="E8210" s="13"/>
      <c r="F8210" s="13"/>
      <c r="G8210" s="13"/>
    </row>
    <row r="8211" spans="5:7">
      <c r="E8211" s="13"/>
      <c r="F8211" s="13"/>
      <c r="G8211" s="13"/>
    </row>
    <row r="8212" spans="5:7">
      <c r="E8212" s="13"/>
      <c r="F8212" s="13"/>
      <c r="G8212" s="13"/>
    </row>
    <row r="8213" spans="5:7">
      <c r="E8213" s="13"/>
      <c r="F8213" s="13"/>
      <c r="G8213" s="13"/>
    </row>
    <row r="8214" spans="5:7">
      <c r="E8214" s="13"/>
      <c r="F8214" s="13"/>
      <c r="G8214" s="13"/>
    </row>
    <row r="8215" spans="5:7">
      <c r="E8215" s="13"/>
      <c r="F8215" s="13"/>
      <c r="G8215" s="13"/>
    </row>
    <row r="8216" spans="5:7">
      <c r="E8216" s="13"/>
      <c r="F8216" s="13"/>
      <c r="G8216" s="13"/>
    </row>
    <row r="8217" spans="5:7">
      <c r="E8217" s="13"/>
      <c r="F8217" s="13"/>
      <c r="G8217" s="13"/>
    </row>
    <row r="8218" spans="5:7">
      <c r="E8218" s="13"/>
      <c r="F8218" s="13"/>
      <c r="G8218" s="13"/>
    </row>
    <row r="8219" spans="5:7">
      <c r="E8219" s="13"/>
      <c r="F8219" s="13"/>
      <c r="G8219" s="13"/>
    </row>
    <row r="8220" spans="5:7">
      <c r="E8220" s="13"/>
      <c r="F8220" s="13"/>
      <c r="G8220" s="13"/>
    </row>
    <row r="8221" spans="5:7">
      <c r="E8221" s="13"/>
      <c r="F8221" s="13"/>
      <c r="G8221" s="13"/>
    </row>
    <row r="8222" spans="5:7">
      <c r="E8222" s="13"/>
      <c r="F8222" s="13"/>
      <c r="G8222" s="13"/>
    </row>
    <row r="8223" spans="5:7">
      <c r="E8223" s="13"/>
      <c r="F8223" s="13"/>
      <c r="G8223" s="13"/>
    </row>
    <row r="8224" spans="5:7">
      <c r="E8224" s="13"/>
      <c r="F8224" s="13"/>
      <c r="G8224" s="13"/>
    </row>
    <row r="8225" spans="5:7">
      <c r="E8225" s="13"/>
      <c r="F8225" s="13"/>
      <c r="G8225" s="13"/>
    </row>
    <row r="8226" spans="5:7">
      <c r="E8226" s="13"/>
      <c r="F8226" s="13"/>
      <c r="G8226" s="13"/>
    </row>
    <row r="8227" spans="5:7">
      <c r="E8227" s="13"/>
      <c r="F8227" s="13"/>
      <c r="G8227" s="13"/>
    </row>
    <row r="8228" spans="5:7">
      <c r="E8228" s="13"/>
      <c r="F8228" s="13"/>
      <c r="G8228" s="13"/>
    </row>
    <row r="8229" spans="5:7">
      <c r="E8229" s="13"/>
      <c r="F8229" s="13"/>
      <c r="G8229" s="13"/>
    </row>
    <row r="8230" spans="5:7">
      <c r="E8230" s="13"/>
      <c r="F8230" s="13"/>
      <c r="G8230" s="13"/>
    </row>
    <row r="8231" spans="5:7">
      <c r="E8231" s="13"/>
      <c r="F8231" s="13"/>
      <c r="G8231" s="13"/>
    </row>
    <row r="8232" spans="5:7">
      <c r="E8232" s="13"/>
      <c r="F8232" s="13"/>
      <c r="G8232" s="13"/>
    </row>
    <row r="8233" spans="5:7">
      <c r="E8233" s="13"/>
      <c r="F8233" s="13"/>
      <c r="G8233" s="13"/>
    </row>
    <row r="8234" spans="5:7">
      <c r="E8234" s="13"/>
      <c r="F8234" s="13"/>
      <c r="G8234" s="13"/>
    </row>
    <row r="8235" spans="5:7">
      <c r="E8235" s="13"/>
      <c r="F8235" s="13"/>
      <c r="G8235" s="13"/>
    </row>
    <row r="8236" spans="5:7">
      <c r="E8236" s="13"/>
      <c r="F8236" s="13"/>
      <c r="G8236" s="13"/>
    </row>
    <row r="8237" spans="5:7">
      <c r="E8237" s="13"/>
      <c r="F8237" s="13"/>
      <c r="G8237" s="13"/>
    </row>
    <row r="8238" spans="5:7">
      <c r="E8238" s="13"/>
      <c r="F8238" s="13"/>
      <c r="G8238" s="13"/>
    </row>
    <row r="8239" spans="5:7">
      <c r="E8239" s="13"/>
      <c r="F8239" s="13"/>
      <c r="G8239" s="13"/>
    </row>
    <row r="8240" spans="5:7">
      <c r="E8240" s="13"/>
      <c r="F8240" s="13"/>
      <c r="G8240" s="13"/>
    </row>
    <row r="8241" spans="5:7">
      <c r="E8241" s="13"/>
      <c r="F8241" s="13"/>
      <c r="G8241" s="13"/>
    </row>
    <row r="8242" spans="5:7">
      <c r="E8242" s="13"/>
      <c r="F8242" s="13"/>
      <c r="G8242" s="13"/>
    </row>
    <row r="8243" spans="5:7">
      <c r="E8243" s="13"/>
      <c r="F8243" s="13"/>
      <c r="G8243" s="13"/>
    </row>
    <row r="8244" spans="5:7">
      <c r="E8244" s="13"/>
      <c r="F8244" s="13"/>
      <c r="G8244" s="13"/>
    </row>
    <row r="8245" spans="5:7">
      <c r="E8245" s="13"/>
      <c r="F8245" s="13"/>
      <c r="G8245" s="13"/>
    </row>
    <row r="8246" spans="5:7">
      <c r="E8246" s="13"/>
      <c r="F8246" s="13"/>
      <c r="G8246" s="13"/>
    </row>
    <row r="8247" spans="5:7">
      <c r="E8247" s="13"/>
      <c r="F8247" s="13"/>
      <c r="G8247" s="13"/>
    </row>
    <row r="8248" spans="5:7">
      <c r="E8248" s="13"/>
      <c r="F8248" s="13"/>
      <c r="G8248" s="13"/>
    </row>
    <row r="8249" spans="5:7">
      <c r="E8249" s="13"/>
      <c r="F8249" s="13"/>
      <c r="G8249" s="13"/>
    </row>
    <row r="8250" spans="5:7">
      <c r="E8250" s="13"/>
      <c r="F8250" s="13"/>
      <c r="G8250" s="13"/>
    </row>
    <row r="8251" spans="5:7">
      <c r="E8251" s="13"/>
      <c r="F8251" s="13"/>
      <c r="G8251" s="13"/>
    </row>
    <row r="8252" spans="5:7">
      <c r="E8252" s="13"/>
      <c r="F8252" s="13"/>
      <c r="G8252" s="13"/>
    </row>
    <row r="8253" spans="5:7">
      <c r="E8253" s="13"/>
      <c r="F8253" s="13"/>
      <c r="G8253" s="13"/>
    </row>
    <row r="8254" spans="5:7">
      <c r="E8254" s="13"/>
      <c r="F8254" s="13"/>
      <c r="G8254" s="13"/>
    </row>
    <row r="8255" spans="5:7">
      <c r="E8255" s="13"/>
      <c r="F8255" s="13"/>
      <c r="G8255" s="13"/>
    </row>
    <row r="8256" spans="5:7">
      <c r="E8256" s="13"/>
      <c r="F8256" s="13"/>
      <c r="G8256" s="13"/>
    </row>
    <row r="8257" spans="5:7">
      <c r="E8257" s="13"/>
      <c r="F8257" s="13"/>
      <c r="G8257" s="13"/>
    </row>
    <row r="8258" spans="5:7">
      <c r="E8258" s="13"/>
      <c r="F8258" s="13"/>
      <c r="G8258" s="13"/>
    </row>
    <row r="8259" spans="5:7">
      <c r="E8259" s="13"/>
      <c r="F8259" s="13"/>
      <c r="G8259" s="13"/>
    </row>
    <row r="8260" spans="5:7">
      <c r="E8260" s="13"/>
      <c r="F8260" s="13"/>
      <c r="G8260" s="13"/>
    </row>
    <row r="8261" spans="5:7">
      <c r="E8261" s="13"/>
      <c r="F8261" s="13"/>
      <c r="G8261" s="13"/>
    </row>
    <row r="8262" spans="5:7">
      <c r="E8262" s="13"/>
      <c r="F8262" s="13"/>
      <c r="G8262" s="13"/>
    </row>
    <row r="8263" spans="5:7">
      <c r="E8263" s="13"/>
      <c r="F8263" s="13"/>
      <c r="G8263" s="13"/>
    </row>
    <row r="8264" spans="5:7">
      <c r="E8264" s="13"/>
      <c r="F8264" s="13"/>
      <c r="G8264" s="13"/>
    </row>
    <row r="8265" spans="5:7">
      <c r="E8265" s="13"/>
      <c r="F8265" s="13"/>
      <c r="G8265" s="13"/>
    </row>
    <row r="8266" spans="5:7">
      <c r="E8266" s="13"/>
      <c r="F8266" s="13"/>
      <c r="G8266" s="13"/>
    </row>
    <row r="8267" spans="5:7">
      <c r="E8267" s="13"/>
      <c r="F8267" s="13"/>
      <c r="G8267" s="13"/>
    </row>
    <row r="8268" spans="5:7">
      <c r="E8268" s="13"/>
      <c r="F8268" s="13"/>
      <c r="G8268" s="13"/>
    </row>
    <row r="8269" spans="5:7">
      <c r="E8269" s="13"/>
      <c r="F8269" s="13"/>
      <c r="G8269" s="13"/>
    </row>
    <row r="8270" spans="5:7">
      <c r="E8270" s="13"/>
      <c r="F8270" s="13"/>
      <c r="G8270" s="13"/>
    </row>
    <row r="8271" spans="5:7">
      <c r="E8271" s="13"/>
      <c r="F8271" s="13"/>
      <c r="G8271" s="13"/>
    </row>
    <row r="8272" spans="5:7">
      <c r="E8272" s="13"/>
      <c r="F8272" s="13"/>
      <c r="G8272" s="13"/>
    </row>
    <row r="8273" spans="5:7">
      <c r="E8273" s="13"/>
      <c r="F8273" s="13"/>
      <c r="G8273" s="13"/>
    </row>
    <row r="8274" spans="5:7">
      <c r="E8274" s="13"/>
      <c r="F8274" s="13"/>
      <c r="G8274" s="13"/>
    </row>
    <row r="8275" spans="5:7">
      <c r="E8275" s="13"/>
      <c r="F8275" s="13"/>
      <c r="G8275" s="13"/>
    </row>
    <row r="8276" spans="5:7">
      <c r="E8276" s="13"/>
      <c r="F8276" s="13"/>
      <c r="G8276" s="13"/>
    </row>
    <row r="8277" spans="5:7">
      <c r="E8277" s="13"/>
      <c r="F8277" s="13"/>
      <c r="G8277" s="13"/>
    </row>
    <row r="8278" spans="5:7">
      <c r="E8278" s="13"/>
      <c r="F8278" s="13"/>
      <c r="G8278" s="13"/>
    </row>
    <row r="8279" spans="5:7">
      <c r="E8279" s="13"/>
      <c r="F8279" s="13"/>
      <c r="G8279" s="13"/>
    </row>
    <row r="8280" spans="5:7">
      <c r="E8280" s="13"/>
      <c r="F8280" s="13"/>
      <c r="G8280" s="13"/>
    </row>
    <row r="8281" spans="5:7">
      <c r="E8281" s="13"/>
      <c r="F8281" s="13"/>
      <c r="G8281" s="13"/>
    </row>
    <row r="8282" spans="5:7">
      <c r="E8282" s="13"/>
      <c r="F8282" s="13"/>
      <c r="G8282" s="13"/>
    </row>
    <row r="8283" spans="5:7">
      <c r="E8283" s="13"/>
      <c r="F8283" s="13"/>
      <c r="G8283" s="13"/>
    </row>
    <row r="8284" spans="5:7">
      <c r="E8284" s="13"/>
      <c r="F8284" s="13"/>
      <c r="G8284" s="13"/>
    </row>
    <row r="8285" spans="5:7">
      <c r="E8285" s="13"/>
      <c r="F8285" s="13"/>
      <c r="G8285" s="13"/>
    </row>
    <row r="8286" spans="5:7">
      <c r="E8286" s="13"/>
      <c r="F8286" s="13"/>
      <c r="G8286" s="13"/>
    </row>
    <row r="8287" spans="5:7">
      <c r="E8287" s="13"/>
      <c r="F8287" s="13"/>
      <c r="G8287" s="13"/>
    </row>
    <row r="8288" spans="5:7">
      <c r="E8288" s="13"/>
      <c r="F8288" s="13"/>
      <c r="G8288" s="13"/>
    </row>
    <row r="8289" spans="5:7">
      <c r="E8289" s="13"/>
      <c r="F8289" s="13"/>
      <c r="G8289" s="13"/>
    </row>
    <row r="8290" spans="5:7">
      <c r="E8290" s="13"/>
      <c r="F8290" s="13"/>
      <c r="G8290" s="13"/>
    </row>
    <row r="8291" spans="5:7">
      <c r="E8291" s="13"/>
      <c r="F8291" s="13"/>
      <c r="G8291" s="13"/>
    </row>
    <row r="8292" spans="5:7">
      <c r="E8292" s="13"/>
      <c r="F8292" s="13"/>
      <c r="G8292" s="13"/>
    </row>
    <row r="8293" spans="5:7">
      <c r="E8293" s="13"/>
      <c r="F8293" s="13"/>
      <c r="G8293" s="13"/>
    </row>
    <row r="8294" spans="5:7">
      <c r="E8294" s="13"/>
      <c r="F8294" s="13"/>
      <c r="G8294" s="13"/>
    </row>
    <row r="8295" spans="5:7">
      <c r="E8295" s="13"/>
      <c r="F8295" s="13"/>
      <c r="G8295" s="13"/>
    </row>
    <row r="8296" spans="5:7">
      <c r="E8296" s="13"/>
      <c r="F8296" s="13"/>
      <c r="G8296" s="13"/>
    </row>
    <row r="8297" spans="5:7">
      <c r="E8297" s="13"/>
      <c r="F8297" s="13"/>
      <c r="G8297" s="13"/>
    </row>
    <row r="8298" spans="5:7">
      <c r="E8298" s="13"/>
      <c r="F8298" s="13"/>
      <c r="G8298" s="13"/>
    </row>
    <row r="8299" spans="5:7">
      <c r="E8299" s="13"/>
      <c r="F8299" s="13"/>
      <c r="G8299" s="13"/>
    </row>
    <row r="8300" spans="5:7">
      <c r="E8300" s="13"/>
      <c r="F8300" s="13"/>
      <c r="G8300" s="13"/>
    </row>
    <row r="8301" spans="5:7">
      <c r="E8301" s="13"/>
      <c r="F8301" s="13"/>
      <c r="G8301" s="13"/>
    </row>
    <row r="8302" spans="5:7">
      <c r="E8302" s="13"/>
      <c r="F8302" s="13"/>
      <c r="G8302" s="13"/>
    </row>
    <row r="8303" spans="5:7">
      <c r="E8303" s="13"/>
      <c r="F8303" s="13"/>
      <c r="G8303" s="13"/>
    </row>
    <row r="8304" spans="5:7">
      <c r="E8304" s="13"/>
      <c r="F8304" s="13"/>
      <c r="G8304" s="13"/>
    </row>
    <row r="8305" spans="5:7">
      <c r="E8305" s="13"/>
      <c r="F8305" s="13"/>
      <c r="G8305" s="13"/>
    </row>
    <row r="8306" spans="5:7">
      <c r="E8306" s="13"/>
      <c r="F8306" s="13"/>
      <c r="G8306" s="13"/>
    </row>
    <row r="8307" spans="5:7">
      <c r="E8307" s="13"/>
      <c r="F8307" s="13"/>
      <c r="G8307" s="13"/>
    </row>
    <row r="8308" spans="5:7">
      <c r="E8308" s="13"/>
      <c r="F8308" s="13"/>
      <c r="G8308" s="13"/>
    </row>
    <row r="8309" spans="5:7">
      <c r="E8309" s="13"/>
      <c r="F8309" s="13"/>
      <c r="G8309" s="13"/>
    </row>
    <row r="8310" spans="5:7">
      <c r="E8310" s="13"/>
      <c r="F8310" s="13"/>
      <c r="G8310" s="13"/>
    </row>
    <row r="8311" spans="5:7">
      <c r="E8311" s="13"/>
      <c r="F8311" s="13"/>
      <c r="G8311" s="13"/>
    </row>
    <row r="8312" spans="5:7">
      <c r="E8312" s="13"/>
      <c r="F8312" s="13"/>
      <c r="G8312" s="13"/>
    </row>
    <row r="8313" spans="5:7">
      <c r="E8313" s="13"/>
      <c r="F8313" s="13"/>
      <c r="G8313" s="13"/>
    </row>
    <row r="8314" spans="5:7">
      <c r="E8314" s="13"/>
      <c r="F8314" s="13"/>
      <c r="G8314" s="13"/>
    </row>
    <row r="8315" spans="5:7">
      <c r="E8315" s="13"/>
      <c r="F8315" s="13"/>
      <c r="G8315" s="13"/>
    </row>
    <row r="8316" spans="5:7">
      <c r="E8316" s="13"/>
      <c r="F8316" s="13"/>
      <c r="G8316" s="13"/>
    </row>
    <row r="8317" spans="5:7">
      <c r="E8317" s="13"/>
      <c r="F8317" s="13"/>
      <c r="G8317" s="13"/>
    </row>
    <row r="8318" spans="5:7">
      <c r="E8318" s="13"/>
      <c r="F8318" s="13"/>
      <c r="G8318" s="13"/>
    </row>
    <row r="8319" spans="5:7">
      <c r="E8319" s="13"/>
      <c r="F8319" s="13"/>
      <c r="G8319" s="13"/>
    </row>
    <row r="8320" spans="5:7">
      <c r="E8320" s="13"/>
      <c r="F8320" s="13"/>
      <c r="G8320" s="13"/>
    </row>
    <row r="8321" spans="5:7">
      <c r="E8321" s="13"/>
      <c r="F8321" s="13"/>
      <c r="G8321" s="13"/>
    </row>
    <row r="8322" spans="5:7">
      <c r="E8322" s="13"/>
      <c r="F8322" s="13"/>
      <c r="G8322" s="13"/>
    </row>
    <row r="8323" spans="5:7">
      <c r="E8323" s="13"/>
      <c r="F8323" s="13"/>
      <c r="G8323" s="13"/>
    </row>
    <row r="8324" spans="5:7">
      <c r="E8324" s="13"/>
      <c r="F8324" s="13"/>
      <c r="G8324" s="13"/>
    </row>
    <row r="8325" spans="5:7">
      <c r="E8325" s="13"/>
      <c r="F8325" s="13"/>
      <c r="G8325" s="13"/>
    </row>
    <row r="8326" spans="5:7">
      <c r="E8326" s="13"/>
      <c r="F8326" s="13"/>
      <c r="G8326" s="13"/>
    </row>
    <row r="8327" spans="5:7">
      <c r="E8327" s="13"/>
      <c r="F8327" s="13"/>
      <c r="G8327" s="13"/>
    </row>
    <row r="8328" spans="5:7">
      <c r="E8328" s="13"/>
      <c r="F8328" s="13"/>
      <c r="G8328" s="13"/>
    </row>
    <row r="8329" spans="5:7">
      <c r="E8329" s="13"/>
      <c r="F8329" s="13"/>
      <c r="G8329" s="13"/>
    </row>
    <row r="8330" spans="5:7">
      <c r="E8330" s="13"/>
      <c r="F8330" s="13"/>
      <c r="G8330" s="13"/>
    </row>
    <row r="8331" spans="5:7">
      <c r="E8331" s="13"/>
      <c r="F8331" s="13"/>
      <c r="G8331" s="13"/>
    </row>
    <row r="8332" spans="5:7">
      <c r="E8332" s="13"/>
      <c r="F8332" s="13"/>
      <c r="G8332" s="13"/>
    </row>
    <row r="8333" spans="5:7">
      <c r="E8333" s="13"/>
      <c r="F8333" s="13"/>
      <c r="G8333" s="13"/>
    </row>
    <row r="8334" spans="5:7">
      <c r="E8334" s="13"/>
      <c r="F8334" s="13"/>
      <c r="G8334" s="13"/>
    </row>
    <row r="8335" spans="5:7">
      <c r="E8335" s="13"/>
      <c r="F8335" s="13"/>
      <c r="G8335" s="13"/>
    </row>
    <row r="8336" spans="5:7">
      <c r="E8336" s="13"/>
      <c r="F8336" s="13"/>
      <c r="G8336" s="13"/>
    </row>
    <row r="8337" spans="5:7">
      <c r="E8337" s="13"/>
      <c r="F8337" s="13"/>
      <c r="G8337" s="13"/>
    </row>
    <row r="8338" spans="5:7">
      <c r="E8338" s="13"/>
      <c r="F8338" s="13"/>
      <c r="G8338" s="13"/>
    </row>
    <row r="8339" spans="5:7">
      <c r="E8339" s="13"/>
      <c r="F8339" s="13"/>
      <c r="G8339" s="13"/>
    </row>
    <row r="8340" spans="5:7">
      <c r="E8340" s="13"/>
      <c r="F8340" s="13"/>
      <c r="G8340" s="13"/>
    </row>
    <row r="8341" spans="5:7">
      <c r="E8341" s="13"/>
      <c r="F8341" s="13"/>
      <c r="G8341" s="13"/>
    </row>
    <row r="8342" spans="5:7">
      <c r="E8342" s="13"/>
      <c r="F8342" s="13"/>
      <c r="G8342" s="13"/>
    </row>
    <row r="8343" spans="5:7">
      <c r="E8343" s="13"/>
      <c r="F8343" s="13"/>
      <c r="G8343" s="13"/>
    </row>
    <row r="8344" spans="5:7">
      <c r="E8344" s="13"/>
      <c r="F8344" s="13"/>
      <c r="G8344" s="13"/>
    </row>
    <row r="8345" spans="5:7">
      <c r="E8345" s="13"/>
      <c r="F8345" s="13"/>
      <c r="G8345" s="13"/>
    </row>
    <row r="8346" spans="5:7">
      <c r="E8346" s="13"/>
      <c r="F8346" s="13"/>
      <c r="G8346" s="13"/>
    </row>
    <row r="8347" spans="5:7">
      <c r="E8347" s="13"/>
      <c r="F8347" s="13"/>
      <c r="G8347" s="13"/>
    </row>
    <row r="8348" spans="5:7">
      <c r="E8348" s="13"/>
      <c r="F8348" s="13"/>
      <c r="G8348" s="13"/>
    </row>
    <row r="8349" spans="5:7">
      <c r="E8349" s="13"/>
      <c r="F8349" s="13"/>
      <c r="G8349" s="13"/>
    </row>
    <row r="8350" spans="5:7">
      <c r="E8350" s="13"/>
      <c r="F8350" s="13"/>
      <c r="G8350" s="13"/>
    </row>
    <row r="8351" spans="5:7">
      <c r="E8351" s="13"/>
      <c r="F8351" s="13"/>
      <c r="G8351" s="13"/>
    </row>
    <row r="8352" spans="5:7">
      <c r="E8352" s="13"/>
      <c r="F8352" s="13"/>
      <c r="G8352" s="13"/>
    </row>
    <row r="8353" spans="5:7">
      <c r="E8353" s="13"/>
      <c r="F8353" s="13"/>
      <c r="G8353" s="13"/>
    </row>
    <row r="8354" spans="5:7">
      <c r="E8354" s="13"/>
      <c r="F8354" s="13"/>
      <c r="G8354" s="13"/>
    </row>
    <row r="8355" spans="5:7">
      <c r="E8355" s="13"/>
      <c r="F8355" s="13"/>
      <c r="G8355" s="13"/>
    </row>
    <row r="8356" spans="5:7">
      <c r="E8356" s="13"/>
      <c r="F8356" s="13"/>
      <c r="G8356" s="13"/>
    </row>
    <row r="8357" spans="5:7">
      <c r="E8357" s="13"/>
      <c r="F8357" s="13"/>
      <c r="G8357" s="13"/>
    </row>
    <row r="8358" spans="5:7">
      <c r="E8358" s="13"/>
      <c r="F8358" s="13"/>
      <c r="G8358" s="13"/>
    </row>
    <row r="8359" spans="5:7">
      <c r="E8359" s="13"/>
      <c r="F8359" s="13"/>
      <c r="G8359" s="13"/>
    </row>
    <row r="8360" spans="5:7">
      <c r="E8360" s="13"/>
      <c r="F8360" s="13"/>
      <c r="G8360" s="13"/>
    </row>
    <row r="8361" spans="5:7">
      <c r="E8361" s="13"/>
      <c r="F8361" s="13"/>
      <c r="G8361" s="13"/>
    </row>
    <row r="8362" spans="5:7">
      <c r="E8362" s="13"/>
      <c r="F8362" s="13"/>
      <c r="G8362" s="13"/>
    </row>
    <row r="8363" spans="5:7">
      <c r="E8363" s="13"/>
      <c r="F8363" s="13"/>
      <c r="G8363" s="13"/>
    </row>
    <row r="8364" spans="5:7">
      <c r="E8364" s="13"/>
      <c r="F8364" s="13"/>
      <c r="G8364" s="13"/>
    </row>
    <row r="8365" spans="5:7">
      <c r="E8365" s="13"/>
      <c r="F8365" s="13"/>
      <c r="G8365" s="13"/>
    </row>
    <row r="8366" spans="5:7">
      <c r="E8366" s="13"/>
      <c r="F8366" s="13"/>
      <c r="G8366" s="13"/>
    </row>
    <row r="8367" spans="5:7">
      <c r="E8367" s="13"/>
      <c r="F8367" s="13"/>
      <c r="G8367" s="13"/>
    </row>
    <row r="8368" spans="5:7">
      <c r="E8368" s="13"/>
      <c r="F8368" s="13"/>
      <c r="G8368" s="13"/>
    </row>
    <row r="8369" spans="5:7">
      <c r="E8369" s="13"/>
      <c r="F8369" s="13"/>
      <c r="G8369" s="13"/>
    </row>
    <row r="8370" spans="5:7">
      <c r="E8370" s="13"/>
      <c r="F8370" s="13"/>
      <c r="G8370" s="13"/>
    </row>
    <row r="8371" spans="5:7">
      <c r="E8371" s="13"/>
      <c r="F8371" s="13"/>
      <c r="G8371" s="13"/>
    </row>
    <row r="8372" spans="5:7">
      <c r="E8372" s="13"/>
      <c r="F8372" s="13"/>
      <c r="G8372" s="13"/>
    </row>
    <row r="8373" spans="5:7">
      <c r="E8373" s="13"/>
      <c r="F8373" s="13"/>
      <c r="G8373" s="13"/>
    </row>
    <row r="8374" spans="5:7">
      <c r="E8374" s="13"/>
      <c r="F8374" s="13"/>
      <c r="G8374" s="13"/>
    </row>
    <row r="8375" spans="5:7">
      <c r="E8375" s="13"/>
      <c r="F8375" s="13"/>
      <c r="G8375" s="13"/>
    </row>
    <row r="8376" spans="5:7">
      <c r="E8376" s="13"/>
      <c r="F8376" s="13"/>
      <c r="G8376" s="13"/>
    </row>
    <row r="8377" spans="5:7">
      <c r="E8377" s="13"/>
      <c r="F8377" s="13"/>
      <c r="G8377" s="13"/>
    </row>
    <row r="8378" spans="5:7">
      <c r="E8378" s="13"/>
      <c r="F8378" s="13"/>
      <c r="G8378" s="13"/>
    </row>
    <row r="8379" spans="5:7">
      <c r="E8379" s="13"/>
      <c r="F8379" s="13"/>
      <c r="G8379" s="13"/>
    </row>
    <row r="8380" spans="5:7">
      <c r="E8380" s="13"/>
      <c r="F8380" s="13"/>
      <c r="G8380" s="13"/>
    </row>
    <row r="8381" spans="5:7">
      <c r="E8381" s="13"/>
      <c r="F8381" s="13"/>
      <c r="G8381" s="13"/>
    </row>
    <row r="8382" spans="5:7">
      <c r="E8382" s="13"/>
      <c r="F8382" s="13"/>
      <c r="G8382" s="13"/>
    </row>
    <row r="8383" spans="5:7">
      <c r="E8383" s="13"/>
      <c r="F8383" s="13"/>
      <c r="G8383" s="13"/>
    </row>
    <row r="8384" spans="5:7">
      <c r="E8384" s="13"/>
      <c r="F8384" s="13"/>
      <c r="G8384" s="13"/>
    </row>
    <row r="8385" spans="5:7">
      <c r="E8385" s="13"/>
      <c r="F8385" s="13"/>
      <c r="G8385" s="13"/>
    </row>
    <row r="8386" spans="5:7">
      <c r="E8386" s="13"/>
      <c r="F8386" s="13"/>
      <c r="G8386" s="13"/>
    </row>
    <row r="8387" spans="5:7">
      <c r="E8387" s="13"/>
      <c r="F8387" s="13"/>
      <c r="G8387" s="13"/>
    </row>
    <row r="8388" spans="5:7">
      <c r="E8388" s="13"/>
      <c r="F8388" s="13"/>
      <c r="G8388" s="13"/>
    </row>
    <row r="8389" spans="5:7">
      <c r="E8389" s="13"/>
      <c r="F8389" s="13"/>
      <c r="G8389" s="13"/>
    </row>
    <row r="8390" spans="5:7">
      <c r="E8390" s="13"/>
      <c r="F8390" s="13"/>
      <c r="G8390" s="13"/>
    </row>
    <row r="8391" spans="5:7">
      <c r="E8391" s="13"/>
      <c r="F8391" s="13"/>
      <c r="G8391" s="13"/>
    </row>
    <row r="8392" spans="5:7">
      <c r="E8392" s="13"/>
      <c r="F8392" s="13"/>
      <c r="G8392" s="13"/>
    </row>
    <row r="8393" spans="5:7">
      <c r="E8393" s="13"/>
      <c r="F8393" s="13"/>
      <c r="G8393" s="13"/>
    </row>
    <row r="8394" spans="5:7">
      <c r="E8394" s="13"/>
      <c r="F8394" s="13"/>
      <c r="G8394" s="13"/>
    </row>
    <row r="8395" spans="5:7">
      <c r="E8395" s="13"/>
      <c r="F8395" s="13"/>
      <c r="G8395" s="13"/>
    </row>
    <row r="8396" spans="5:7">
      <c r="E8396" s="13"/>
      <c r="F8396" s="13"/>
      <c r="G8396" s="13"/>
    </row>
    <row r="8397" spans="5:7">
      <c r="E8397" s="13"/>
      <c r="F8397" s="13"/>
      <c r="G8397" s="13"/>
    </row>
    <row r="8398" spans="5:7">
      <c r="E8398" s="13"/>
      <c r="F8398" s="13"/>
      <c r="G8398" s="13"/>
    </row>
    <row r="8399" spans="5:7">
      <c r="E8399" s="13"/>
      <c r="F8399" s="13"/>
      <c r="G8399" s="13"/>
    </row>
    <row r="8400" spans="5:7">
      <c r="E8400" s="13"/>
      <c r="F8400" s="13"/>
      <c r="G8400" s="13"/>
    </row>
    <row r="8401" spans="5:7">
      <c r="E8401" s="13"/>
      <c r="F8401" s="13"/>
      <c r="G8401" s="13"/>
    </row>
    <row r="8402" spans="5:7">
      <c r="E8402" s="13"/>
      <c r="F8402" s="13"/>
      <c r="G8402" s="13"/>
    </row>
    <row r="8403" spans="5:7">
      <c r="E8403" s="13"/>
      <c r="F8403" s="13"/>
      <c r="G8403" s="13"/>
    </row>
    <row r="8404" spans="5:7">
      <c r="E8404" s="13"/>
      <c r="F8404" s="13"/>
      <c r="G8404" s="13"/>
    </row>
    <row r="8405" spans="5:7">
      <c r="E8405" s="13"/>
      <c r="F8405" s="13"/>
      <c r="G8405" s="13"/>
    </row>
    <row r="8406" spans="5:7">
      <c r="E8406" s="13"/>
      <c r="F8406" s="13"/>
      <c r="G8406" s="13"/>
    </row>
    <row r="8407" spans="5:7">
      <c r="E8407" s="13"/>
      <c r="F8407" s="13"/>
      <c r="G8407" s="13"/>
    </row>
    <row r="8408" spans="5:7">
      <c r="E8408" s="13"/>
      <c r="F8408" s="13"/>
      <c r="G8408" s="13"/>
    </row>
    <row r="8409" spans="5:7">
      <c r="E8409" s="13"/>
      <c r="F8409" s="13"/>
      <c r="G8409" s="13"/>
    </row>
    <row r="8410" spans="5:7">
      <c r="E8410" s="13"/>
      <c r="F8410" s="13"/>
      <c r="G8410" s="13"/>
    </row>
    <row r="8411" spans="5:7">
      <c r="E8411" s="13"/>
      <c r="F8411" s="13"/>
      <c r="G8411" s="13"/>
    </row>
    <row r="8412" spans="5:7">
      <c r="E8412" s="13"/>
      <c r="F8412" s="13"/>
      <c r="G8412" s="13"/>
    </row>
    <row r="8413" spans="5:7">
      <c r="E8413" s="13"/>
      <c r="F8413" s="13"/>
      <c r="G8413" s="13"/>
    </row>
    <row r="8414" spans="5:7">
      <c r="E8414" s="13"/>
      <c r="F8414" s="13"/>
      <c r="G8414" s="13"/>
    </row>
    <row r="8415" spans="5:7">
      <c r="E8415" s="13"/>
      <c r="F8415" s="13"/>
      <c r="G8415" s="13"/>
    </row>
    <row r="8416" spans="5:7">
      <c r="E8416" s="13"/>
      <c r="F8416" s="13"/>
      <c r="G8416" s="13"/>
    </row>
    <row r="8417" spans="5:7">
      <c r="E8417" s="13"/>
      <c r="F8417" s="13"/>
      <c r="G8417" s="13"/>
    </row>
    <row r="8418" spans="5:7">
      <c r="E8418" s="13"/>
      <c r="F8418" s="13"/>
      <c r="G8418" s="13"/>
    </row>
    <row r="8419" spans="5:7">
      <c r="E8419" s="13"/>
      <c r="F8419" s="13"/>
      <c r="G8419" s="13"/>
    </row>
    <row r="8420" spans="5:7">
      <c r="E8420" s="13"/>
      <c r="F8420" s="13"/>
      <c r="G8420" s="13"/>
    </row>
    <row r="8421" spans="5:7">
      <c r="E8421" s="13"/>
      <c r="F8421" s="13"/>
      <c r="G8421" s="13"/>
    </row>
    <row r="8422" spans="5:7">
      <c r="E8422" s="13"/>
      <c r="F8422" s="13"/>
      <c r="G8422" s="13"/>
    </row>
    <row r="8423" spans="5:7">
      <c r="E8423" s="13"/>
      <c r="F8423" s="13"/>
      <c r="G8423" s="13"/>
    </row>
    <row r="8424" spans="5:7">
      <c r="E8424" s="13"/>
      <c r="F8424" s="13"/>
      <c r="G8424" s="13"/>
    </row>
    <row r="8425" spans="5:7">
      <c r="E8425" s="13"/>
      <c r="F8425" s="13"/>
      <c r="G8425" s="13"/>
    </row>
    <row r="8426" spans="5:7">
      <c r="E8426" s="13"/>
      <c r="F8426" s="13"/>
      <c r="G8426" s="13"/>
    </row>
    <row r="8427" spans="5:7">
      <c r="E8427" s="13"/>
      <c r="F8427" s="13"/>
      <c r="G8427" s="13"/>
    </row>
    <row r="8428" spans="5:7">
      <c r="E8428" s="13"/>
      <c r="F8428" s="13"/>
      <c r="G8428" s="13"/>
    </row>
    <row r="8429" spans="5:7">
      <c r="E8429" s="13"/>
      <c r="F8429" s="13"/>
      <c r="G8429" s="13"/>
    </row>
    <row r="8430" spans="5:7">
      <c r="E8430" s="13"/>
      <c r="F8430" s="13"/>
      <c r="G8430" s="13"/>
    </row>
    <row r="8431" spans="5:7">
      <c r="E8431" s="13"/>
      <c r="F8431" s="13"/>
      <c r="G8431" s="13"/>
    </row>
    <row r="8432" spans="5:7">
      <c r="E8432" s="13"/>
      <c r="F8432" s="13"/>
      <c r="G8432" s="13"/>
    </row>
    <row r="8433" spans="5:7">
      <c r="E8433" s="13"/>
      <c r="F8433" s="13"/>
      <c r="G8433" s="13"/>
    </row>
    <row r="8434" spans="5:7">
      <c r="E8434" s="13"/>
      <c r="F8434" s="13"/>
      <c r="G8434" s="13"/>
    </row>
    <row r="8435" spans="5:7">
      <c r="E8435" s="13"/>
      <c r="F8435" s="13"/>
      <c r="G8435" s="13"/>
    </row>
    <row r="8436" spans="5:7">
      <c r="E8436" s="13"/>
      <c r="F8436" s="13"/>
      <c r="G8436" s="13"/>
    </row>
    <row r="8437" spans="5:7">
      <c r="E8437" s="13"/>
      <c r="F8437" s="13"/>
      <c r="G8437" s="13"/>
    </row>
    <row r="8438" spans="5:7">
      <c r="E8438" s="13"/>
      <c r="F8438" s="13"/>
      <c r="G8438" s="13"/>
    </row>
    <row r="8439" spans="5:7">
      <c r="E8439" s="13"/>
      <c r="F8439" s="13"/>
      <c r="G8439" s="13"/>
    </row>
    <row r="8440" spans="5:7">
      <c r="E8440" s="13"/>
      <c r="F8440" s="13"/>
      <c r="G8440" s="13"/>
    </row>
    <row r="8441" spans="5:7">
      <c r="E8441" s="13"/>
      <c r="F8441" s="13"/>
      <c r="G8441" s="13"/>
    </row>
    <row r="8442" spans="5:7">
      <c r="E8442" s="13"/>
      <c r="F8442" s="13"/>
      <c r="G8442" s="13"/>
    </row>
    <row r="8443" spans="5:7">
      <c r="E8443" s="13"/>
      <c r="F8443" s="13"/>
      <c r="G8443" s="13"/>
    </row>
    <row r="8444" spans="5:7">
      <c r="E8444" s="13"/>
      <c r="F8444" s="13"/>
      <c r="G8444" s="13"/>
    </row>
    <row r="8445" spans="5:7">
      <c r="E8445" s="13"/>
      <c r="F8445" s="13"/>
      <c r="G8445" s="13"/>
    </row>
    <row r="8446" spans="5:7">
      <c r="E8446" s="13"/>
      <c r="F8446" s="13"/>
      <c r="G8446" s="13"/>
    </row>
    <row r="8447" spans="5:7">
      <c r="E8447" s="13"/>
      <c r="F8447" s="13"/>
      <c r="G8447" s="13"/>
    </row>
    <row r="8448" spans="5:7">
      <c r="E8448" s="13"/>
      <c r="F8448" s="13"/>
      <c r="G8448" s="13"/>
    </row>
    <row r="8449" spans="5:7">
      <c r="E8449" s="13"/>
      <c r="F8449" s="13"/>
      <c r="G8449" s="13"/>
    </row>
    <row r="8450" spans="5:7">
      <c r="E8450" s="13"/>
      <c r="F8450" s="13"/>
      <c r="G8450" s="13"/>
    </row>
    <row r="8451" spans="5:7">
      <c r="E8451" s="13"/>
      <c r="F8451" s="13"/>
      <c r="G8451" s="13"/>
    </row>
    <row r="8452" spans="5:7">
      <c r="E8452" s="13"/>
      <c r="F8452" s="13"/>
      <c r="G8452" s="13"/>
    </row>
    <row r="8453" spans="5:7">
      <c r="E8453" s="13"/>
      <c r="F8453" s="13"/>
      <c r="G8453" s="13"/>
    </row>
    <row r="8454" spans="5:7">
      <c r="E8454" s="13"/>
      <c r="F8454" s="13"/>
      <c r="G8454" s="13"/>
    </row>
    <row r="8455" spans="5:7">
      <c r="E8455" s="13"/>
      <c r="F8455" s="13"/>
      <c r="G8455" s="13"/>
    </row>
    <row r="8456" spans="5:7">
      <c r="E8456" s="13"/>
      <c r="F8456" s="13"/>
      <c r="G8456" s="13"/>
    </row>
    <row r="8457" spans="5:7">
      <c r="E8457" s="13"/>
      <c r="F8457" s="13"/>
      <c r="G8457" s="13"/>
    </row>
    <row r="8458" spans="5:7">
      <c r="E8458" s="13"/>
      <c r="F8458" s="13"/>
      <c r="G8458" s="13"/>
    </row>
    <row r="8459" spans="5:7">
      <c r="E8459" s="13"/>
      <c r="F8459" s="13"/>
      <c r="G8459" s="13"/>
    </row>
    <row r="8460" spans="5:7">
      <c r="E8460" s="13"/>
      <c r="F8460" s="13"/>
      <c r="G8460" s="13"/>
    </row>
    <row r="8461" spans="5:7">
      <c r="E8461" s="13"/>
      <c r="F8461" s="13"/>
      <c r="G8461" s="13"/>
    </row>
    <row r="8462" spans="5:7">
      <c r="E8462" s="13"/>
      <c r="F8462" s="13"/>
      <c r="G8462" s="13"/>
    </row>
    <row r="8463" spans="5:7">
      <c r="E8463" s="13"/>
      <c r="F8463" s="13"/>
      <c r="G8463" s="13"/>
    </row>
    <row r="8464" spans="5:7">
      <c r="E8464" s="13"/>
      <c r="F8464" s="13"/>
      <c r="G8464" s="13"/>
    </row>
    <row r="8465" spans="5:7">
      <c r="E8465" s="13"/>
      <c r="F8465" s="13"/>
      <c r="G8465" s="13"/>
    </row>
    <row r="8466" spans="5:7">
      <c r="E8466" s="13"/>
      <c r="F8466" s="13"/>
      <c r="G8466" s="13"/>
    </row>
    <row r="8467" spans="5:7">
      <c r="E8467" s="13"/>
      <c r="F8467" s="13"/>
      <c r="G8467" s="13"/>
    </row>
    <row r="8468" spans="5:7">
      <c r="E8468" s="13"/>
      <c r="F8468" s="13"/>
      <c r="G8468" s="13"/>
    </row>
    <row r="8469" spans="5:7">
      <c r="E8469" s="13"/>
      <c r="F8469" s="13"/>
      <c r="G8469" s="13"/>
    </row>
    <row r="8470" spans="5:7">
      <c r="E8470" s="13"/>
      <c r="F8470" s="13"/>
      <c r="G8470" s="13"/>
    </row>
    <row r="8471" spans="5:7">
      <c r="E8471" s="13"/>
      <c r="F8471" s="13"/>
      <c r="G8471" s="13"/>
    </row>
    <row r="8472" spans="5:7">
      <c r="E8472" s="13"/>
      <c r="F8472" s="13"/>
      <c r="G8472" s="13"/>
    </row>
    <row r="8473" spans="5:7">
      <c r="E8473" s="13"/>
      <c r="F8473" s="13"/>
      <c r="G8473" s="13"/>
    </row>
    <row r="8474" spans="5:7">
      <c r="E8474" s="13"/>
      <c r="F8474" s="13"/>
      <c r="G8474" s="13"/>
    </row>
    <row r="8475" spans="5:7">
      <c r="E8475" s="13"/>
      <c r="F8475" s="13"/>
      <c r="G8475" s="13"/>
    </row>
    <row r="8476" spans="5:7">
      <c r="E8476" s="13"/>
      <c r="F8476" s="13"/>
      <c r="G8476" s="13"/>
    </row>
    <row r="8477" spans="5:7">
      <c r="E8477" s="13"/>
      <c r="F8477" s="13"/>
      <c r="G8477" s="13"/>
    </row>
    <row r="8478" spans="5:7">
      <c r="E8478" s="13"/>
      <c r="F8478" s="13"/>
      <c r="G8478" s="13"/>
    </row>
    <row r="8479" spans="5:7">
      <c r="E8479" s="13"/>
      <c r="F8479" s="13"/>
      <c r="G8479" s="13"/>
    </row>
    <row r="8480" spans="5:7">
      <c r="E8480" s="13"/>
      <c r="F8480" s="13"/>
      <c r="G8480" s="13"/>
    </row>
    <row r="8481" spans="5:7">
      <c r="E8481" s="13"/>
      <c r="F8481" s="13"/>
      <c r="G8481" s="13"/>
    </row>
    <row r="8482" spans="5:7">
      <c r="E8482" s="13"/>
      <c r="F8482" s="13"/>
      <c r="G8482" s="13"/>
    </row>
    <row r="8483" spans="5:7">
      <c r="E8483" s="13"/>
      <c r="F8483" s="13"/>
      <c r="G8483" s="13"/>
    </row>
    <row r="8484" spans="5:7">
      <c r="E8484" s="13"/>
      <c r="F8484" s="13"/>
      <c r="G8484" s="13"/>
    </row>
    <row r="8485" spans="5:7">
      <c r="E8485" s="13"/>
      <c r="F8485" s="13"/>
      <c r="G8485" s="13"/>
    </row>
    <row r="8486" spans="5:7">
      <c r="E8486" s="13"/>
      <c r="F8486" s="13"/>
      <c r="G8486" s="13"/>
    </row>
    <row r="8487" spans="5:7">
      <c r="E8487" s="13"/>
      <c r="F8487" s="13"/>
      <c r="G8487" s="13"/>
    </row>
    <row r="8488" spans="5:7">
      <c r="E8488" s="13"/>
      <c r="F8488" s="13"/>
      <c r="G8488" s="13"/>
    </row>
    <row r="8489" spans="5:7">
      <c r="E8489" s="13"/>
      <c r="F8489" s="13"/>
      <c r="G8489" s="13"/>
    </row>
    <row r="8490" spans="5:7">
      <c r="E8490" s="13"/>
      <c r="F8490" s="13"/>
      <c r="G8490" s="13"/>
    </row>
    <row r="8491" spans="5:7">
      <c r="E8491" s="13"/>
      <c r="F8491" s="13"/>
      <c r="G8491" s="13"/>
    </row>
    <row r="8492" spans="5:7">
      <c r="E8492" s="13"/>
      <c r="F8492" s="13"/>
      <c r="G8492" s="13"/>
    </row>
    <row r="8493" spans="5:7">
      <c r="E8493" s="13"/>
      <c r="F8493" s="13"/>
      <c r="G8493" s="13"/>
    </row>
    <row r="8494" spans="5:7">
      <c r="E8494" s="13"/>
      <c r="F8494" s="13"/>
      <c r="G8494" s="13"/>
    </row>
    <row r="8495" spans="5:7">
      <c r="E8495" s="13"/>
      <c r="F8495" s="13"/>
      <c r="G8495" s="13"/>
    </row>
    <row r="8496" spans="5:7">
      <c r="E8496" s="13"/>
      <c r="F8496" s="13"/>
      <c r="G8496" s="13"/>
    </row>
    <row r="8497" spans="5:7">
      <c r="E8497" s="13"/>
      <c r="F8497" s="13"/>
      <c r="G8497" s="13"/>
    </row>
    <row r="8498" spans="5:7">
      <c r="E8498" s="13"/>
      <c r="F8498" s="13"/>
      <c r="G8498" s="13"/>
    </row>
    <row r="8499" spans="5:7">
      <c r="E8499" s="13"/>
      <c r="F8499" s="13"/>
      <c r="G8499" s="13"/>
    </row>
    <row r="8500" spans="5:7">
      <c r="E8500" s="13"/>
      <c r="F8500" s="13"/>
      <c r="G8500" s="13"/>
    </row>
    <row r="8501" spans="5:7">
      <c r="E8501" s="13"/>
      <c r="F8501" s="13"/>
      <c r="G8501" s="13"/>
    </row>
    <row r="8502" spans="5:7">
      <c r="E8502" s="13"/>
      <c r="F8502" s="13"/>
      <c r="G8502" s="13"/>
    </row>
    <row r="8503" spans="5:7">
      <c r="E8503" s="13"/>
      <c r="F8503" s="13"/>
      <c r="G8503" s="13"/>
    </row>
    <row r="8504" spans="5:7">
      <c r="E8504" s="13"/>
      <c r="F8504" s="13"/>
      <c r="G8504" s="13"/>
    </row>
    <row r="8505" spans="5:7">
      <c r="E8505" s="13"/>
      <c r="F8505" s="13"/>
      <c r="G8505" s="13"/>
    </row>
    <row r="8506" spans="5:7">
      <c r="E8506" s="13"/>
      <c r="F8506" s="13"/>
      <c r="G8506" s="13"/>
    </row>
    <row r="8507" spans="5:7">
      <c r="E8507" s="13"/>
      <c r="F8507" s="13"/>
      <c r="G8507" s="13"/>
    </row>
    <row r="8508" spans="5:7">
      <c r="E8508" s="13"/>
      <c r="F8508" s="13"/>
      <c r="G8508" s="13"/>
    </row>
    <row r="8509" spans="5:7">
      <c r="E8509" s="13"/>
      <c r="F8509" s="13"/>
      <c r="G8509" s="13"/>
    </row>
    <row r="8510" spans="5:7">
      <c r="E8510" s="13"/>
      <c r="F8510" s="13"/>
      <c r="G8510" s="13"/>
    </row>
    <row r="8511" spans="5:7">
      <c r="E8511" s="13"/>
      <c r="F8511" s="13"/>
      <c r="G8511" s="13"/>
    </row>
    <row r="8512" spans="5:7">
      <c r="E8512" s="13"/>
      <c r="F8512" s="13"/>
      <c r="G8512" s="13"/>
    </row>
    <row r="8513" spans="5:7">
      <c r="E8513" s="13"/>
      <c r="F8513" s="13"/>
      <c r="G8513" s="13"/>
    </row>
    <row r="8514" spans="5:7">
      <c r="E8514" s="13"/>
      <c r="F8514" s="13"/>
      <c r="G8514" s="13"/>
    </row>
    <row r="8515" spans="5:7">
      <c r="E8515" s="13"/>
      <c r="F8515" s="13"/>
      <c r="G8515" s="13"/>
    </row>
    <row r="8516" spans="5:7">
      <c r="E8516" s="13"/>
      <c r="F8516" s="13"/>
      <c r="G8516" s="13"/>
    </row>
    <row r="8517" spans="5:7">
      <c r="E8517" s="13"/>
      <c r="F8517" s="13"/>
      <c r="G8517" s="13"/>
    </row>
    <row r="8518" spans="5:7">
      <c r="E8518" s="13"/>
      <c r="F8518" s="13"/>
      <c r="G8518" s="13"/>
    </row>
    <row r="8519" spans="5:7">
      <c r="E8519" s="13"/>
      <c r="F8519" s="13"/>
      <c r="G8519" s="13"/>
    </row>
    <row r="8520" spans="5:7">
      <c r="E8520" s="13"/>
      <c r="F8520" s="13"/>
      <c r="G8520" s="13"/>
    </row>
    <row r="8521" spans="5:7">
      <c r="E8521" s="13"/>
      <c r="F8521" s="13"/>
      <c r="G8521" s="13"/>
    </row>
    <row r="8522" spans="5:7">
      <c r="E8522" s="13"/>
      <c r="F8522" s="13"/>
      <c r="G8522" s="13"/>
    </row>
    <row r="8523" spans="5:7">
      <c r="E8523" s="13"/>
      <c r="F8523" s="13"/>
      <c r="G8523" s="13"/>
    </row>
    <row r="8524" spans="5:7">
      <c r="E8524" s="13"/>
      <c r="F8524" s="13"/>
      <c r="G8524" s="13"/>
    </row>
    <row r="8525" spans="5:7">
      <c r="E8525" s="13"/>
      <c r="F8525" s="13"/>
      <c r="G8525" s="13"/>
    </row>
    <row r="8526" spans="5:7">
      <c r="E8526" s="13"/>
      <c r="F8526" s="13"/>
      <c r="G8526" s="13"/>
    </row>
    <row r="8527" spans="5:7">
      <c r="E8527" s="13"/>
      <c r="F8527" s="13"/>
      <c r="G8527" s="13"/>
    </row>
    <row r="8528" spans="5:7">
      <c r="E8528" s="13"/>
      <c r="F8528" s="13"/>
      <c r="G8528" s="13"/>
    </row>
    <row r="8529" spans="5:7">
      <c r="E8529" s="13"/>
      <c r="F8529" s="13"/>
      <c r="G8529" s="13"/>
    </row>
    <row r="8530" spans="5:7">
      <c r="E8530" s="13"/>
      <c r="F8530" s="13"/>
      <c r="G8530" s="13"/>
    </row>
    <row r="8531" spans="5:7">
      <c r="E8531" s="13"/>
      <c r="F8531" s="13"/>
      <c r="G8531" s="13"/>
    </row>
    <row r="8532" spans="5:7">
      <c r="E8532" s="13"/>
      <c r="F8532" s="13"/>
      <c r="G8532" s="13"/>
    </row>
    <row r="8533" spans="5:7">
      <c r="E8533" s="13"/>
      <c r="F8533" s="13"/>
      <c r="G8533" s="13"/>
    </row>
    <row r="8534" spans="5:7">
      <c r="E8534" s="13"/>
      <c r="F8534" s="13"/>
      <c r="G8534" s="13"/>
    </row>
    <row r="8535" spans="5:7">
      <c r="E8535" s="13"/>
      <c r="F8535" s="13"/>
      <c r="G8535" s="13"/>
    </row>
    <row r="8536" spans="5:7">
      <c r="E8536" s="13"/>
      <c r="F8536" s="13"/>
      <c r="G8536" s="13"/>
    </row>
    <row r="8537" spans="5:7">
      <c r="E8537" s="13"/>
      <c r="F8537" s="13"/>
      <c r="G8537" s="13"/>
    </row>
    <row r="8538" spans="5:7">
      <c r="E8538" s="13"/>
      <c r="F8538" s="13"/>
      <c r="G8538" s="13"/>
    </row>
    <row r="8539" spans="5:7">
      <c r="E8539" s="13"/>
      <c r="F8539" s="13"/>
      <c r="G8539" s="13"/>
    </row>
    <row r="8540" spans="5:7">
      <c r="E8540" s="13"/>
      <c r="F8540" s="13"/>
      <c r="G8540" s="13"/>
    </row>
    <row r="8541" spans="5:7">
      <c r="E8541" s="13"/>
      <c r="F8541" s="13"/>
      <c r="G8541" s="13"/>
    </row>
    <row r="8542" spans="5:7">
      <c r="E8542" s="13"/>
      <c r="F8542" s="13"/>
      <c r="G8542" s="13"/>
    </row>
    <row r="8543" spans="5:7">
      <c r="E8543" s="13"/>
      <c r="F8543" s="13"/>
      <c r="G8543" s="13"/>
    </row>
    <row r="8544" spans="5:7">
      <c r="E8544" s="13"/>
      <c r="F8544" s="13"/>
      <c r="G8544" s="13"/>
    </row>
    <row r="8545" spans="5:7">
      <c r="E8545" s="13"/>
      <c r="F8545" s="13"/>
      <c r="G8545" s="13"/>
    </row>
    <row r="8546" spans="5:7">
      <c r="E8546" s="13"/>
      <c r="F8546" s="13"/>
      <c r="G8546" s="13"/>
    </row>
    <row r="8547" spans="5:7">
      <c r="E8547" s="13"/>
      <c r="F8547" s="13"/>
      <c r="G8547" s="13"/>
    </row>
    <row r="8548" spans="5:7">
      <c r="E8548" s="13"/>
      <c r="F8548" s="13"/>
      <c r="G8548" s="13"/>
    </row>
    <row r="8549" spans="5:7">
      <c r="E8549" s="13"/>
      <c r="F8549" s="13"/>
      <c r="G8549" s="13"/>
    </row>
    <row r="8550" spans="5:7">
      <c r="E8550" s="13"/>
      <c r="F8550" s="13"/>
      <c r="G8550" s="13"/>
    </row>
    <row r="8551" spans="5:7">
      <c r="E8551" s="13"/>
      <c r="F8551" s="13"/>
      <c r="G8551" s="13"/>
    </row>
    <row r="8552" spans="5:7">
      <c r="E8552" s="13"/>
      <c r="F8552" s="13"/>
      <c r="G8552" s="13"/>
    </row>
    <row r="8553" spans="5:7">
      <c r="E8553" s="13"/>
      <c r="F8553" s="13"/>
      <c r="G8553" s="13"/>
    </row>
    <row r="8554" spans="5:7">
      <c r="E8554" s="13"/>
      <c r="F8554" s="13"/>
      <c r="G8554" s="13"/>
    </row>
    <row r="8555" spans="5:7">
      <c r="E8555" s="13"/>
      <c r="F8555" s="13"/>
      <c r="G8555" s="13"/>
    </row>
    <row r="8556" spans="5:7">
      <c r="E8556" s="13"/>
      <c r="F8556" s="13"/>
      <c r="G8556" s="13"/>
    </row>
    <row r="8557" spans="5:7">
      <c r="E8557" s="13"/>
      <c r="F8557" s="13"/>
      <c r="G8557" s="13"/>
    </row>
    <row r="8558" spans="5:7">
      <c r="E8558" s="13"/>
      <c r="F8558" s="13"/>
      <c r="G8558" s="13"/>
    </row>
    <row r="8559" spans="5:7">
      <c r="E8559" s="13"/>
      <c r="F8559" s="13"/>
      <c r="G8559" s="13"/>
    </row>
    <row r="8560" spans="5:7">
      <c r="E8560" s="13"/>
      <c r="F8560" s="13"/>
      <c r="G8560" s="13"/>
    </row>
    <row r="8561" spans="5:7">
      <c r="E8561" s="13"/>
      <c r="F8561" s="13"/>
      <c r="G8561" s="13"/>
    </row>
    <row r="8562" spans="5:7">
      <c r="E8562" s="13"/>
      <c r="F8562" s="13"/>
      <c r="G8562" s="13"/>
    </row>
    <row r="8563" spans="5:7">
      <c r="E8563" s="13"/>
      <c r="F8563" s="13"/>
      <c r="G8563" s="13"/>
    </row>
    <row r="8564" spans="5:7">
      <c r="E8564" s="13"/>
      <c r="F8564" s="13"/>
      <c r="G8564" s="13"/>
    </row>
    <row r="8565" spans="5:7">
      <c r="E8565" s="13"/>
      <c r="F8565" s="13"/>
      <c r="G8565" s="13"/>
    </row>
    <row r="8566" spans="5:7">
      <c r="E8566" s="13"/>
      <c r="F8566" s="13"/>
      <c r="G8566" s="13"/>
    </row>
    <row r="8567" spans="5:7">
      <c r="E8567" s="13"/>
      <c r="F8567" s="13"/>
      <c r="G8567" s="13"/>
    </row>
    <row r="8568" spans="5:7">
      <c r="E8568" s="13"/>
      <c r="F8568" s="13"/>
      <c r="G8568" s="13"/>
    </row>
    <row r="8569" spans="5:7">
      <c r="E8569" s="13"/>
      <c r="F8569" s="13"/>
      <c r="G8569" s="13"/>
    </row>
    <row r="8570" spans="5:7">
      <c r="E8570" s="13"/>
      <c r="F8570" s="13"/>
      <c r="G8570" s="13"/>
    </row>
    <row r="8571" spans="5:7">
      <c r="E8571" s="13"/>
      <c r="F8571" s="13"/>
      <c r="G8571" s="13"/>
    </row>
    <row r="8572" spans="5:7">
      <c r="E8572" s="13"/>
      <c r="F8572" s="13"/>
      <c r="G8572" s="13"/>
    </row>
    <row r="8573" spans="5:7">
      <c r="E8573" s="13"/>
      <c r="F8573" s="13"/>
      <c r="G8573" s="13"/>
    </row>
    <row r="8574" spans="5:7">
      <c r="E8574" s="13"/>
      <c r="F8574" s="13"/>
      <c r="G8574" s="13"/>
    </row>
    <row r="8575" spans="5:7">
      <c r="E8575" s="13"/>
      <c r="F8575" s="13"/>
      <c r="G8575" s="13"/>
    </row>
    <row r="8576" spans="5:7">
      <c r="E8576" s="13"/>
      <c r="F8576" s="13"/>
      <c r="G8576" s="13"/>
    </row>
    <row r="8577" spans="5:7">
      <c r="E8577" s="13"/>
      <c r="F8577" s="13"/>
      <c r="G8577" s="13"/>
    </row>
    <row r="8578" spans="5:7">
      <c r="E8578" s="13"/>
      <c r="F8578" s="13"/>
      <c r="G8578" s="13"/>
    </row>
    <row r="8579" spans="5:7">
      <c r="E8579" s="13"/>
      <c r="F8579" s="13"/>
      <c r="G8579" s="13"/>
    </row>
    <row r="8580" spans="5:7">
      <c r="E8580" s="13"/>
      <c r="F8580" s="13"/>
      <c r="G8580" s="13"/>
    </row>
    <row r="8581" spans="5:7">
      <c r="E8581" s="13"/>
      <c r="F8581" s="13"/>
      <c r="G8581" s="13"/>
    </row>
    <row r="8582" spans="5:7">
      <c r="E8582" s="13"/>
      <c r="F8582" s="13"/>
      <c r="G8582" s="13"/>
    </row>
    <row r="8583" spans="5:7">
      <c r="E8583" s="13"/>
      <c r="F8583" s="13"/>
      <c r="G8583" s="13"/>
    </row>
    <row r="8584" spans="5:7">
      <c r="E8584" s="13"/>
      <c r="F8584" s="13"/>
      <c r="G8584" s="13"/>
    </row>
    <row r="8585" spans="5:7">
      <c r="E8585" s="13"/>
      <c r="F8585" s="13"/>
      <c r="G8585" s="13"/>
    </row>
    <row r="8586" spans="5:7">
      <c r="E8586" s="13"/>
      <c r="F8586" s="13"/>
      <c r="G8586" s="13"/>
    </row>
    <row r="8587" spans="5:7">
      <c r="E8587" s="13"/>
      <c r="F8587" s="13"/>
      <c r="G8587" s="13"/>
    </row>
    <row r="8588" spans="5:7">
      <c r="E8588" s="13"/>
      <c r="F8588" s="13"/>
      <c r="G8588" s="13"/>
    </row>
    <row r="8589" spans="5:7">
      <c r="E8589" s="13"/>
      <c r="F8589" s="13"/>
      <c r="G8589" s="13"/>
    </row>
    <row r="8590" spans="5:7">
      <c r="E8590" s="13"/>
      <c r="F8590" s="13"/>
      <c r="G8590" s="13"/>
    </row>
    <row r="8591" spans="5:7">
      <c r="E8591" s="13"/>
      <c r="F8591" s="13"/>
      <c r="G8591" s="13"/>
    </row>
    <row r="8592" spans="5:7">
      <c r="E8592" s="13"/>
      <c r="F8592" s="13"/>
      <c r="G8592" s="13"/>
    </row>
    <row r="8593" spans="5:7">
      <c r="E8593" s="13"/>
      <c r="F8593" s="13"/>
      <c r="G8593" s="13"/>
    </row>
    <row r="8594" spans="5:7">
      <c r="E8594" s="13"/>
      <c r="F8594" s="13"/>
      <c r="G8594" s="13"/>
    </row>
    <row r="8595" spans="5:7">
      <c r="E8595" s="13"/>
      <c r="F8595" s="13"/>
      <c r="G8595" s="13"/>
    </row>
    <row r="8596" spans="5:7">
      <c r="E8596" s="13"/>
      <c r="F8596" s="13"/>
      <c r="G8596" s="13"/>
    </row>
    <row r="8597" spans="5:7">
      <c r="E8597" s="13"/>
      <c r="F8597" s="13"/>
      <c r="G8597" s="13"/>
    </row>
    <row r="8598" spans="5:7">
      <c r="E8598" s="13"/>
      <c r="F8598" s="13"/>
      <c r="G8598" s="13"/>
    </row>
    <row r="8599" spans="5:7">
      <c r="E8599" s="13"/>
      <c r="F8599" s="13"/>
      <c r="G8599" s="13"/>
    </row>
    <row r="8600" spans="5:7">
      <c r="E8600" s="13"/>
      <c r="F8600" s="13"/>
      <c r="G8600" s="13"/>
    </row>
    <row r="8601" spans="5:7">
      <c r="E8601" s="13"/>
      <c r="F8601" s="13"/>
      <c r="G8601" s="13"/>
    </row>
    <row r="8602" spans="5:7">
      <c r="E8602" s="13"/>
      <c r="F8602" s="13"/>
      <c r="G8602" s="13"/>
    </row>
    <row r="8603" spans="5:7">
      <c r="E8603" s="13"/>
      <c r="F8603" s="13"/>
      <c r="G8603" s="13"/>
    </row>
    <row r="8604" spans="5:7">
      <c r="E8604" s="13"/>
      <c r="F8604" s="13"/>
      <c r="G8604" s="13"/>
    </row>
    <row r="8605" spans="5:7">
      <c r="E8605" s="13"/>
      <c r="F8605" s="13"/>
      <c r="G8605" s="13"/>
    </row>
    <row r="8606" spans="5:7">
      <c r="E8606" s="13"/>
      <c r="F8606" s="13"/>
      <c r="G8606" s="13"/>
    </row>
    <row r="8607" spans="5:7">
      <c r="E8607" s="13"/>
      <c r="F8607" s="13"/>
      <c r="G8607" s="13"/>
    </row>
    <row r="8608" spans="5:7">
      <c r="E8608" s="13"/>
      <c r="F8608" s="13"/>
      <c r="G8608" s="13"/>
    </row>
    <row r="8609" spans="5:7">
      <c r="E8609" s="13"/>
      <c r="F8609" s="13"/>
      <c r="G8609" s="13"/>
    </row>
    <row r="8610" spans="5:7">
      <c r="E8610" s="13"/>
      <c r="F8610" s="13"/>
      <c r="G8610" s="13"/>
    </row>
    <row r="8611" spans="5:7">
      <c r="E8611" s="13"/>
      <c r="F8611" s="13"/>
      <c r="G8611" s="13"/>
    </row>
    <row r="8612" spans="5:7">
      <c r="E8612" s="13"/>
      <c r="F8612" s="13"/>
      <c r="G8612" s="13"/>
    </row>
    <row r="8613" spans="5:7">
      <c r="E8613" s="13"/>
      <c r="F8613" s="13"/>
      <c r="G8613" s="13"/>
    </row>
    <row r="8614" spans="5:7">
      <c r="E8614" s="13"/>
      <c r="F8614" s="13"/>
      <c r="G8614" s="13"/>
    </row>
    <row r="8615" spans="5:7">
      <c r="E8615" s="13"/>
      <c r="F8615" s="13"/>
      <c r="G8615" s="13"/>
    </row>
    <row r="8616" spans="5:7">
      <c r="E8616" s="13"/>
      <c r="F8616" s="13"/>
      <c r="G8616" s="13"/>
    </row>
    <row r="8617" spans="5:7">
      <c r="E8617" s="13"/>
      <c r="F8617" s="13"/>
      <c r="G8617" s="13"/>
    </row>
    <row r="8618" spans="5:7">
      <c r="E8618" s="13"/>
      <c r="F8618" s="13"/>
      <c r="G8618" s="13"/>
    </row>
    <row r="8619" spans="5:7">
      <c r="E8619" s="13"/>
      <c r="F8619" s="13"/>
      <c r="G8619" s="13"/>
    </row>
    <row r="8620" spans="5:7">
      <c r="E8620" s="13"/>
      <c r="F8620" s="13"/>
      <c r="G8620" s="13"/>
    </row>
    <row r="8621" spans="5:7">
      <c r="E8621" s="13"/>
      <c r="F8621" s="13"/>
      <c r="G8621" s="13"/>
    </row>
    <row r="8622" spans="5:7">
      <c r="E8622" s="13"/>
      <c r="F8622" s="13"/>
      <c r="G8622" s="13"/>
    </row>
    <row r="8623" spans="5:7">
      <c r="E8623" s="13"/>
      <c r="F8623" s="13"/>
      <c r="G8623" s="13"/>
    </row>
    <row r="8624" spans="5:7">
      <c r="E8624" s="13"/>
      <c r="F8624" s="13"/>
      <c r="G8624" s="13"/>
    </row>
    <row r="8625" spans="5:7">
      <c r="E8625" s="13"/>
      <c r="F8625" s="13"/>
      <c r="G8625" s="13"/>
    </row>
    <row r="8626" spans="5:7">
      <c r="E8626" s="13"/>
      <c r="F8626" s="13"/>
      <c r="G8626" s="13"/>
    </row>
    <row r="8627" spans="5:7">
      <c r="E8627" s="13"/>
      <c r="F8627" s="13"/>
      <c r="G8627" s="13"/>
    </row>
    <row r="8628" spans="5:7">
      <c r="E8628" s="13"/>
      <c r="F8628" s="13"/>
      <c r="G8628" s="13"/>
    </row>
    <row r="8629" spans="5:7">
      <c r="E8629" s="13"/>
      <c r="F8629" s="13"/>
      <c r="G8629" s="13"/>
    </row>
    <row r="8630" spans="5:7">
      <c r="E8630" s="13"/>
      <c r="F8630" s="13"/>
      <c r="G8630" s="13"/>
    </row>
    <row r="8631" spans="5:7">
      <c r="E8631" s="13"/>
      <c r="F8631" s="13"/>
      <c r="G8631" s="13"/>
    </row>
    <row r="8632" spans="5:7">
      <c r="E8632" s="13"/>
      <c r="F8632" s="13"/>
      <c r="G8632" s="13"/>
    </row>
    <row r="8633" spans="5:7">
      <c r="E8633" s="13"/>
      <c r="F8633" s="13"/>
      <c r="G8633" s="13"/>
    </row>
    <row r="8634" spans="5:7">
      <c r="E8634" s="13"/>
      <c r="F8634" s="13"/>
      <c r="G8634" s="13"/>
    </row>
    <row r="8635" spans="5:7">
      <c r="E8635" s="13"/>
      <c r="F8635" s="13"/>
      <c r="G8635" s="13"/>
    </row>
    <row r="8636" spans="5:7">
      <c r="E8636" s="13"/>
      <c r="F8636" s="13"/>
      <c r="G8636" s="13"/>
    </row>
    <row r="8637" spans="5:7">
      <c r="E8637" s="13"/>
      <c r="F8637" s="13"/>
      <c r="G8637" s="13"/>
    </row>
    <row r="8638" spans="5:7">
      <c r="E8638" s="13"/>
      <c r="F8638" s="13"/>
      <c r="G8638" s="13"/>
    </row>
    <row r="8639" spans="5:7">
      <c r="E8639" s="13"/>
      <c r="F8639" s="13"/>
      <c r="G8639" s="13"/>
    </row>
    <row r="8640" spans="5:7">
      <c r="E8640" s="13"/>
      <c r="F8640" s="13"/>
      <c r="G8640" s="13"/>
    </row>
    <row r="8641" spans="5:7">
      <c r="E8641" s="13"/>
      <c r="F8641" s="13"/>
      <c r="G8641" s="13"/>
    </row>
    <row r="8642" spans="5:7">
      <c r="E8642" s="13"/>
      <c r="F8642" s="13"/>
      <c r="G8642" s="13"/>
    </row>
    <row r="8643" spans="5:7">
      <c r="E8643" s="13"/>
      <c r="F8643" s="13"/>
      <c r="G8643" s="13"/>
    </row>
    <row r="8644" spans="5:7">
      <c r="E8644" s="13"/>
      <c r="F8644" s="13"/>
      <c r="G8644" s="13"/>
    </row>
    <row r="8645" spans="5:7">
      <c r="E8645" s="13"/>
      <c r="F8645" s="13"/>
      <c r="G8645" s="13"/>
    </row>
    <row r="8646" spans="5:7">
      <c r="E8646" s="13"/>
      <c r="F8646" s="13"/>
      <c r="G8646" s="13"/>
    </row>
    <row r="8647" spans="5:7">
      <c r="E8647" s="13"/>
      <c r="F8647" s="13"/>
      <c r="G8647" s="13"/>
    </row>
    <row r="8648" spans="5:7">
      <c r="E8648" s="13"/>
      <c r="F8648" s="13"/>
      <c r="G8648" s="13"/>
    </row>
    <row r="8649" spans="5:7">
      <c r="E8649" s="13"/>
      <c r="F8649" s="13"/>
      <c r="G8649" s="13"/>
    </row>
    <row r="8650" spans="5:7">
      <c r="E8650" s="13"/>
      <c r="F8650" s="13"/>
      <c r="G8650" s="13"/>
    </row>
    <row r="8651" spans="5:7">
      <c r="E8651" s="13"/>
      <c r="F8651" s="13"/>
      <c r="G8651" s="13"/>
    </row>
    <row r="8652" spans="5:7">
      <c r="E8652" s="13"/>
      <c r="F8652" s="13"/>
      <c r="G8652" s="13"/>
    </row>
    <row r="8653" spans="5:7">
      <c r="E8653" s="13"/>
      <c r="F8653" s="13"/>
      <c r="G8653" s="13"/>
    </row>
    <row r="8654" spans="5:7">
      <c r="E8654" s="13"/>
      <c r="F8654" s="13"/>
      <c r="G8654" s="13"/>
    </row>
    <row r="8655" spans="5:7">
      <c r="E8655" s="13"/>
      <c r="F8655" s="13"/>
      <c r="G8655" s="13"/>
    </row>
    <row r="8656" spans="5:7">
      <c r="E8656" s="13"/>
      <c r="F8656" s="13"/>
      <c r="G8656" s="13"/>
    </row>
    <row r="8657" spans="5:7">
      <c r="E8657" s="13"/>
      <c r="F8657" s="13"/>
      <c r="G8657" s="13"/>
    </row>
    <row r="8658" spans="5:7">
      <c r="E8658" s="13"/>
      <c r="F8658" s="13"/>
      <c r="G8658" s="13"/>
    </row>
    <row r="8659" spans="5:7">
      <c r="E8659" s="13"/>
      <c r="F8659" s="13"/>
      <c r="G8659" s="13"/>
    </row>
    <row r="8660" spans="5:7">
      <c r="E8660" s="13"/>
      <c r="F8660" s="13"/>
      <c r="G8660" s="13"/>
    </row>
    <row r="8661" spans="5:7">
      <c r="E8661" s="13"/>
      <c r="F8661" s="13"/>
      <c r="G8661" s="13"/>
    </row>
    <row r="8662" spans="5:7">
      <c r="E8662" s="13"/>
      <c r="F8662" s="13"/>
      <c r="G8662" s="13"/>
    </row>
    <row r="8663" spans="5:7">
      <c r="E8663" s="13"/>
      <c r="F8663" s="13"/>
      <c r="G8663" s="13"/>
    </row>
    <row r="8664" spans="5:7">
      <c r="E8664" s="13"/>
      <c r="F8664" s="13"/>
      <c r="G8664" s="13"/>
    </row>
    <row r="8665" spans="5:7">
      <c r="E8665" s="13"/>
      <c r="F8665" s="13"/>
      <c r="G8665" s="13"/>
    </row>
    <row r="8666" spans="5:7">
      <c r="E8666" s="13"/>
      <c r="F8666" s="13"/>
      <c r="G8666" s="13"/>
    </row>
    <row r="8667" spans="5:7">
      <c r="E8667" s="13"/>
      <c r="F8667" s="13"/>
      <c r="G8667" s="13"/>
    </row>
    <row r="8668" spans="5:7">
      <c r="E8668" s="13"/>
      <c r="F8668" s="13"/>
      <c r="G8668" s="13"/>
    </row>
    <row r="8669" spans="5:7">
      <c r="E8669" s="13"/>
      <c r="F8669" s="13"/>
      <c r="G8669" s="13"/>
    </row>
    <row r="8670" spans="5:7">
      <c r="E8670" s="13"/>
      <c r="F8670" s="13"/>
      <c r="G8670" s="13"/>
    </row>
    <row r="8671" spans="5:7">
      <c r="E8671" s="13"/>
      <c r="F8671" s="13"/>
      <c r="G8671" s="13"/>
    </row>
    <row r="8672" spans="5:7">
      <c r="E8672" s="13"/>
      <c r="F8672" s="13"/>
      <c r="G8672" s="13"/>
    </row>
    <row r="8673" spans="5:7">
      <c r="E8673" s="13"/>
      <c r="F8673" s="13"/>
      <c r="G8673" s="13"/>
    </row>
    <row r="8674" spans="5:7">
      <c r="E8674" s="13"/>
      <c r="F8674" s="13"/>
      <c r="G8674" s="13"/>
    </row>
    <row r="8675" spans="5:7">
      <c r="E8675" s="13"/>
      <c r="F8675" s="13"/>
      <c r="G8675" s="13"/>
    </row>
    <row r="8676" spans="5:7">
      <c r="E8676" s="13"/>
      <c r="F8676" s="13"/>
      <c r="G8676" s="13"/>
    </row>
    <row r="8677" spans="5:7">
      <c r="E8677" s="13"/>
      <c r="F8677" s="13"/>
      <c r="G8677" s="13"/>
    </row>
    <row r="8678" spans="5:7">
      <c r="E8678" s="13"/>
      <c r="F8678" s="13"/>
      <c r="G8678" s="13"/>
    </row>
    <row r="8679" spans="5:7">
      <c r="E8679" s="13"/>
      <c r="F8679" s="13"/>
      <c r="G8679" s="13"/>
    </row>
    <row r="8680" spans="5:7">
      <c r="E8680" s="13"/>
      <c r="F8680" s="13"/>
      <c r="G8680" s="13"/>
    </row>
    <row r="8681" spans="5:7">
      <c r="E8681" s="13"/>
      <c r="F8681" s="13"/>
      <c r="G8681" s="13"/>
    </row>
    <row r="8682" spans="5:7">
      <c r="E8682" s="13"/>
      <c r="F8682" s="13"/>
      <c r="G8682" s="13"/>
    </row>
    <row r="8683" spans="5:7">
      <c r="E8683" s="13"/>
      <c r="F8683" s="13"/>
      <c r="G8683" s="13"/>
    </row>
    <row r="8684" spans="5:7">
      <c r="E8684" s="13"/>
      <c r="F8684" s="13"/>
      <c r="G8684" s="13"/>
    </row>
    <row r="8685" spans="5:7">
      <c r="E8685" s="13"/>
      <c r="F8685" s="13"/>
      <c r="G8685" s="13"/>
    </row>
    <row r="8686" spans="5:7">
      <c r="E8686" s="13"/>
      <c r="F8686" s="13"/>
      <c r="G8686" s="13"/>
    </row>
    <row r="8687" spans="5:7">
      <c r="E8687" s="13"/>
      <c r="F8687" s="13"/>
      <c r="G8687" s="13"/>
    </row>
    <row r="8688" spans="5:7">
      <c r="E8688" s="13"/>
      <c r="F8688" s="13"/>
      <c r="G8688" s="13"/>
    </row>
    <row r="8689" spans="5:7">
      <c r="E8689" s="13"/>
      <c r="F8689" s="13"/>
      <c r="G8689" s="13"/>
    </row>
    <row r="8690" spans="5:7">
      <c r="E8690" s="13"/>
      <c r="F8690" s="13"/>
      <c r="G8690" s="13"/>
    </row>
    <row r="8691" spans="5:7">
      <c r="E8691" s="13"/>
      <c r="F8691" s="13"/>
      <c r="G8691" s="13"/>
    </row>
    <row r="8692" spans="5:7">
      <c r="E8692" s="13"/>
      <c r="F8692" s="13"/>
      <c r="G8692" s="13"/>
    </row>
    <row r="8693" spans="5:7">
      <c r="E8693" s="13"/>
      <c r="F8693" s="13"/>
      <c r="G8693" s="13"/>
    </row>
    <row r="8694" spans="5:7">
      <c r="E8694" s="13"/>
      <c r="F8694" s="13"/>
      <c r="G8694" s="13"/>
    </row>
    <row r="8695" spans="5:7">
      <c r="E8695" s="13"/>
      <c r="F8695" s="13"/>
      <c r="G8695" s="13"/>
    </row>
    <row r="8696" spans="5:7">
      <c r="E8696" s="13"/>
      <c r="F8696" s="13"/>
      <c r="G8696" s="13"/>
    </row>
    <row r="8697" spans="5:7">
      <c r="E8697" s="13"/>
      <c r="F8697" s="13"/>
      <c r="G8697" s="13"/>
    </row>
    <row r="8698" spans="5:7">
      <c r="E8698" s="13"/>
      <c r="F8698" s="13"/>
      <c r="G8698" s="13"/>
    </row>
    <row r="8699" spans="5:7">
      <c r="E8699" s="13"/>
      <c r="F8699" s="13"/>
      <c r="G8699" s="13"/>
    </row>
    <row r="8700" spans="5:7">
      <c r="E8700" s="13"/>
      <c r="F8700" s="13"/>
      <c r="G8700" s="13"/>
    </row>
    <row r="8701" spans="5:7">
      <c r="E8701" s="13"/>
      <c r="F8701" s="13"/>
      <c r="G8701" s="13"/>
    </row>
    <row r="8702" spans="5:7">
      <c r="E8702" s="13"/>
      <c r="F8702" s="13"/>
      <c r="G8702" s="13"/>
    </row>
    <row r="8703" spans="5:7">
      <c r="E8703" s="13"/>
      <c r="F8703" s="13"/>
      <c r="G8703" s="13"/>
    </row>
    <row r="8704" spans="5:7">
      <c r="E8704" s="13"/>
      <c r="F8704" s="13"/>
      <c r="G8704" s="13"/>
    </row>
    <row r="8705" spans="5:7">
      <c r="E8705" s="13"/>
      <c r="F8705" s="13"/>
      <c r="G8705" s="13"/>
    </row>
    <row r="8706" spans="5:7">
      <c r="E8706" s="13"/>
      <c r="F8706" s="13"/>
      <c r="G8706" s="13"/>
    </row>
    <row r="8707" spans="5:7">
      <c r="E8707" s="13"/>
      <c r="F8707" s="13"/>
      <c r="G8707" s="13"/>
    </row>
    <row r="8708" spans="5:7">
      <c r="E8708" s="13"/>
      <c r="F8708" s="13"/>
      <c r="G8708" s="13"/>
    </row>
    <row r="8709" spans="5:7">
      <c r="E8709" s="13"/>
      <c r="F8709" s="13"/>
      <c r="G8709" s="13"/>
    </row>
    <row r="8710" spans="5:7">
      <c r="E8710" s="13"/>
      <c r="F8710" s="13"/>
      <c r="G8710" s="13"/>
    </row>
    <row r="8711" spans="5:7">
      <c r="E8711" s="13"/>
      <c r="F8711" s="13"/>
      <c r="G8711" s="13"/>
    </row>
    <row r="8712" spans="5:7">
      <c r="E8712" s="13"/>
      <c r="F8712" s="13"/>
      <c r="G8712" s="13"/>
    </row>
    <row r="8713" spans="5:7">
      <c r="E8713" s="13"/>
      <c r="F8713" s="13"/>
      <c r="G8713" s="13"/>
    </row>
    <row r="8714" spans="5:7">
      <c r="E8714" s="13"/>
      <c r="F8714" s="13"/>
      <c r="G8714" s="13"/>
    </row>
    <row r="8715" spans="5:7">
      <c r="E8715" s="13"/>
      <c r="F8715" s="13"/>
      <c r="G8715" s="13"/>
    </row>
    <row r="8716" spans="5:7">
      <c r="E8716" s="13"/>
      <c r="F8716" s="13"/>
      <c r="G8716" s="13"/>
    </row>
    <row r="8717" spans="5:7">
      <c r="E8717" s="13"/>
      <c r="F8717" s="13"/>
      <c r="G8717" s="13"/>
    </row>
    <row r="8718" spans="5:7">
      <c r="E8718" s="13"/>
      <c r="F8718" s="13"/>
      <c r="G8718" s="13"/>
    </row>
    <row r="8719" spans="5:7">
      <c r="E8719" s="13"/>
      <c r="F8719" s="13"/>
      <c r="G8719" s="13"/>
    </row>
    <row r="8720" spans="5:7">
      <c r="E8720" s="13"/>
      <c r="F8720" s="13"/>
      <c r="G8720" s="13"/>
    </row>
    <row r="8721" spans="5:7">
      <c r="E8721" s="13"/>
      <c r="F8721" s="13"/>
      <c r="G8721" s="13"/>
    </row>
    <row r="8722" spans="5:7">
      <c r="E8722" s="13"/>
      <c r="F8722" s="13"/>
      <c r="G8722" s="13"/>
    </row>
    <row r="8723" spans="5:7">
      <c r="E8723" s="13"/>
      <c r="F8723" s="13"/>
      <c r="G8723" s="13"/>
    </row>
    <row r="8724" spans="5:7">
      <c r="E8724" s="13"/>
      <c r="F8724" s="13"/>
      <c r="G8724" s="13"/>
    </row>
    <row r="8725" spans="5:7">
      <c r="E8725" s="13"/>
      <c r="F8725" s="13"/>
      <c r="G8725" s="13"/>
    </row>
    <row r="8726" spans="5:7">
      <c r="E8726" s="13"/>
      <c r="F8726" s="13"/>
      <c r="G8726" s="13"/>
    </row>
    <row r="8727" spans="5:7">
      <c r="E8727" s="13"/>
      <c r="F8727" s="13"/>
      <c r="G8727" s="13"/>
    </row>
    <row r="8728" spans="5:7">
      <c r="E8728" s="13"/>
      <c r="F8728" s="13"/>
      <c r="G8728" s="13"/>
    </row>
    <row r="8729" spans="5:7">
      <c r="E8729" s="13"/>
      <c r="F8729" s="13"/>
      <c r="G8729" s="13"/>
    </row>
    <row r="8730" spans="5:7">
      <c r="E8730" s="13"/>
      <c r="F8730" s="13"/>
      <c r="G8730" s="13"/>
    </row>
    <row r="8731" spans="5:7">
      <c r="E8731" s="13"/>
      <c r="F8731" s="13"/>
      <c r="G8731" s="13"/>
    </row>
    <row r="8732" spans="5:7">
      <c r="E8732" s="13"/>
      <c r="F8732" s="13"/>
      <c r="G8732" s="13"/>
    </row>
    <row r="8733" spans="5:7">
      <c r="E8733" s="13"/>
      <c r="F8733" s="13"/>
      <c r="G8733" s="13"/>
    </row>
    <row r="8734" spans="5:7">
      <c r="E8734" s="13"/>
      <c r="F8734" s="13"/>
      <c r="G8734" s="13"/>
    </row>
    <row r="8735" spans="5:7">
      <c r="E8735" s="13"/>
      <c r="F8735" s="13"/>
      <c r="G8735" s="13"/>
    </row>
    <row r="8736" spans="5:7">
      <c r="E8736" s="13"/>
      <c r="F8736" s="13"/>
      <c r="G8736" s="13"/>
    </row>
    <row r="8737" spans="5:7">
      <c r="E8737" s="13"/>
      <c r="F8737" s="13"/>
      <c r="G8737" s="13"/>
    </row>
    <row r="8738" spans="5:7">
      <c r="E8738" s="13"/>
      <c r="F8738" s="13"/>
      <c r="G8738" s="13"/>
    </row>
    <row r="8739" spans="5:7">
      <c r="E8739" s="13"/>
      <c r="F8739" s="13"/>
      <c r="G8739" s="13"/>
    </row>
    <row r="8740" spans="5:7">
      <c r="E8740" s="13"/>
      <c r="F8740" s="13"/>
      <c r="G8740" s="13"/>
    </row>
    <row r="8741" spans="5:7">
      <c r="E8741" s="13"/>
      <c r="F8741" s="13"/>
      <c r="G8741" s="13"/>
    </row>
    <row r="8742" spans="5:7">
      <c r="E8742" s="13"/>
      <c r="F8742" s="13"/>
      <c r="G8742" s="13"/>
    </row>
    <row r="8743" spans="5:7">
      <c r="E8743" s="13"/>
      <c r="F8743" s="13"/>
      <c r="G8743" s="13"/>
    </row>
    <row r="8744" spans="5:7">
      <c r="E8744" s="13"/>
      <c r="F8744" s="13"/>
      <c r="G8744" s="13"/>
    </row>
    <row r="8745" spans="5:7">
      <c r="E8745" s="13"/>
      <c r="F8745" s="13"/>
      <c r="G8745" s="13"/>
    </row>
    <row r="8746" spans="5:7">
      <c r="E8746" s="13"/>
      <c r="F8746" s="13"/>
      <c r="G8746" s="13"/>
    </row>
    <row r="8747" spans="5:7">
      <c r="E8747" s="13"/>
      <c r="F8747" s="13"/>
      <c r="G8747" s="13"/>
    </row>
    <row r="8748" spans="5:7">
      <c r="E8748" s="13"/>
      <c r="F8748" s="13"/>
      <c r="G8748" s="13"/>
    </row>
    <row r="8749" spans="5:7">
      <c r="E8749" s="13"/>
      <c r="F8749" s="13"/>
      <c r="G8749" s="13"/>
    </row>
    <row r="8750" spans="5:7">
      <c r="E8750" s="13"/>
      <c r="F8750" s="13"/>
      <c r="G8750" s="13"/>
    </row>
    <row r="8751" spans="5:7">
      <c r="E8751" s="13"/>
      <c r="F8751" s="13"/>
      <c r="G8751" s="13"/>
    </row>
    <row r="8752" spans="5:7">
      <c r="E8752" s="13"/>
      <c r="F8752" s="13"/>
      <c r="G8752" s="13"/>
    </row>
    <row r="8753" spans="5:7">
      <c r="E8753" s="13"/>
      <c r="F8753" s="13"/>
      <c r="G8753" s="13"/>
    </row>
    <row r="8754" spans="5:7">
      <c r="E8754" s="13"/>
      <c r="F8754" s="13"/>
      <c r="G8754" s="13"/>
    </row>
    <row r="8755" spans="5:7">
      <c r="E8755" s="13"/>
      <c r="F8755" s="13"/>
      <c r="G8755" s="13"/>
    </row>
    <row r="8756" spans="5:7">
      <c r="E8756" s="13"/>
      <c r="F8756" s="13"/>
      <c r="G8756" s="13"/>
    </row>
    <row r="8757" spans="5:7">
      <c r="E8757" s="13"/>
      <c r="F8757" s="13"/>
      <c r="G8757" s="13"/>
    </row>
    <row r="8758" spans="5:7">
      <c r="E8758" s="13"/>
      <c r="F8758" s="13"/>
      <c r="G8758" s="13"/>
    </row>
    <row r="8759" spans="5:7">
      <c r="E8759" s="13"/>
      <c r="F8759" s="13"/>
      <c r="G8759" s="13"/>
    </row>
    <row r="8760" spans="5:7">
      <c r="E8760" s="13"/>
      <c r="F8760" s="13"/>
      <c r="G8760" s="13"/>
    </row>
    <row r="8761" spans="5:7">
      <c r="E8761" s="13"/>
      <c r="F8761" s="13"/>
      <c r="G8761" s="13"/>
    </row>
    <row r="8762" spans="5:7">
      <c r="E8762" s="13"/>
      <c r="F8762" s="13"/>
      <c r="G8762" s="13"/>
    </row>
    <row r="8763" spans="5:7">
      <c r="E8763" s="13"/>
      <c r="F8763" s="13"/>
      <c r="G8763" s="13"/>
    </row>
    <row r="8764" spans="5:7">
      <c r="E8764" s="13"/>
      <c r="F8764" s="13"/>
      <c r="G8764" s="13"/>
    </row>
    <row r="8765" spans="5:7">
      <c r="E8765" s="13"/>
      <c r="F8765" s="13"/>
      <c r="G8765" s="13"/>
    </row>
    <row r="8766" spans="5:7">
      <c r="E8766" s="13"/>
      <c r="F8766" s="13"/>
      <c r="G8766" s="13"/>
    </row>
    <row r="8767" spans="5:7">
      <c r="E8767" s="13"/>
      <c r="F8767" s="13"/>
      <c r="G8767" s="13"/>
    </row>
    <row r="8768" spans="5:7">
      <c r="E8768" s="13"/>
      <c r="F8768" s="13"/>
      <c r="G8768" s="13"/>
    </row>
    <row r="8769" spans="5:7">
      <c r="E8769" s="13"/>
      <c r="F8769" s="13"/>
      <c r="G8769" s="13"/>
    </row>
    <row r="8770" spans="5:7">
      <c r="E8770" s="13"/>
      <c r="F8770" s="13"/>
      <c r="G8770" s="13"/>
    </row>
    <row r="8771" spans="5:7">
      <c r="E8771" s="13"/>
      <c r="F8771" s="13"/>
      <c r="G8771" s="13"/>
    </row>
    <row r="8772" spans="5:7">
      <c r="E8772" s="13"/>
      <c r="F8772" s="13"/>
      <c r="G8772" s="13"/>
    </row>
    <row r="8773" spans="5:7">
      <c r="E8773" s="13"/>
      <c r="F8773" s="13"/>
      <c r="G8773" s="13"/>
    </row>
    <row r="8774" spans="5:7">
      <c r="E8774" s="13"/>
      <c r="F8774" s="13"/>
      <c r="G8774" s="13"/>
    </row>
    <row r="8775" spans="5:7">
      <c r="E8775" s="13"/>
      <c r="F8775" s="13"/>
      <c r="G8775" s="13"/>
    </row>
    <row r="8776" spans="5:7">
      <c r="E8776" s="13"/>
      <c r="F8776" s="13"/>
      <c r="G8776" s="13"/>
    </row>
    <row r="8777" spans="5:7">
      <c r="E8777" s="13"/>
      <c r="F8777" s="13"/>
      <c r="G8777" s="13"/>
    </row>
    <row r="8778" spans="5:7">
      <c r="E8778" s="13"/>
      <c r="F8778" s="13"/>
      <c r="G8778" s="13"/>
    </row>
    <row r="8779" spans="5:7">
      <c r="E8779" s="13"/>
      <c r="F8779" s="13"/>
      <c r="G8779" s="13"/>
    </row>
    <row r="8780" spans="5:7">
      <c r="E8780" s="13"/>
      <c r="F8780" s="13"/>
      <c r="G8780" s="13"/>
    </row>
    <row r="8781" spans="5:7">
      <c r="E8781" s="13"/>
      <c r="F8781" s="13"/>
      <c r="G8781" s="13"/>
    </row>
    <row r="8782" spans="5:7">
      <c r="E8782" s="13"/>
      <c r="F8782" s="13"/>
      <c r="G8782" s="13"/>
    </row>
    <row r="8783" spans="5:7">
      <c r="E8783" s="13"/>
      <c r="F8783" s="13"/>
      <c r="G8783" s="13"/>
    </row>
    <row r="8784" spans="5:7">
      <c r="E8784" s="13"/>
      <c r="F8784" s="13"/>
      <c r="G8784" s="13"/>
    </row>
    <row r="8785" spans="5:7">
      <c r="E8785" s="13"/>
      <c r="F8785" s="13"/>
      <c r="G8785" s="13"/>
    </row>
    <row r="8786" spans="5:7">
      <c r="E8786" s="13"/>
      <c r="F8786" s="13"/>
      <c r="G8786" s="13"/>
    </row>
    <row r="8787" spans="5:7">
      <c r="E8787" s="13"/>
      <c r="F8787" s="13"/>
      <c r="G8787" s="13"/>
    </row>
    <row r="8788" spans="5:7">
      <c r="E8788" s="13"/>
      <c r="F8788" s="13"/>
      <c r="G8788" s="13"/>
    </row>
    <row r="8789" spans="5:7">
      <c r="E8789" s="13"/>
      <c r="F8789" s="13"/>
      <c r="G8789" s="13"/>
    </row>
    <row r="8790" spans="5:7">
      <c r="E8790" s="13"/>
      <c r="F8790" s="13"/>
      <c r="G8790" s="13"/>
    </row>
    <row r="8791" spans="5:7">
      <c r="E8791" s="13"/>
      <c r="F8791" s="13"/>
      <c r="G8791" s="13"/>
    </row>
    <row r="8792" spans="5:7">
      <c r="E8792" s="13"/>
      <c r="F8792" s="13"/>
      <c r="G8792" s="13"/>
    </row>
    <row r="8793" spans="5:7">
      <c r="E8793" s="13"/>
      <c r="F8793" s="13"/>
      <c r="G8793" s="13"/>
    </row>
    <row r="8794" spans="5:7">
      <c r="E8794" s="13"/>
      <c r="F8794" s="13"/>
      <c r="G8794" s="13"/>
    </row>
    <row r="8795" spans="5:7">
      <c r="E8795" s="13"/>
      <c r="F8795" s="13"/>
      <c r="G8795" s="13"/>
    </row>
    <row r="8796" spans="5:7">
      <c r="E8796" s="13"/>
      <c r="F8796" s="13"/>
      <c r="G8796" s="13"/>
    </row>
    <row r="8797" spans="5:7">
      <c r="E8797" s="13"/>
      <c r="F8797" s="13"/>
      <c r="G8797" s="13"/>
    </row>
    <row r="8798" spans="5:7">
      <c r="E8798" s="13"/>
      <c r="F8798" s="13"/>
      <c r="G8798" s="13"/>
    </row>
    <row r="8799" spans="5:7">
      <c r="E8799" s="13"/>
      <c r="F8799" s="13"/>
      <c r="G8799" s="13"/>
    </row>
    <row r="8800" spans="5:7">
      <c r="E8800" s="13"/>
      <c r="F8800" s="13"/>
      <c r="G8800" s="13"/>
    </row>
    <row r="8801" spans="5:7">
      <c r="E8801" s="13"/>
      <c r="F8801" s="13"/>
      <c r="G8801" s="13"/>
    </row>
    <row r="8802" spans="5:7">
      <c r="E8802" s="13"/>
      <c r="F8802" s="13"/>
      <c r="G8802" s="13"/>
    </row>
    <row r="8803" spans="5:7">
      <c r="E8803" s="13"/>
      <c r="F8803" s="13"/>
      <c r="G8803" s="13"/>
    </row>
    <row r="8804" spans="5:7">
      <c r="E8804" s="13"/>
      <c r="F8804" s="13"/>
      <c r="G8804" s="13"/>
    </row>
    <row r="8805" spans="5:7">
      <c r="E8805" s="13"/>
      <c r="F8805" s="13"/>
      <c r="G8805" s="13"/>
    </row>
    <row r="8806" spans="5:7">
      <c r="E8806" s="13"/>
      <c r="F8806" s="13"/>
      <c r="G8806" s="13"/>
    </row>
    <row r="8807" spans="5:7">
      <c r="E8807" s="13"/>
      <c r="F8807" s="13"/>
      <c r="G8807" s="13"/>
    </row>
    <row r="8808" spans="5:7">
      <c r="E8808" s="13"/>
      <c r="F8808" s="13"/>
      <c r="G8808" s="13"/>
    </row>
    <row r="8809" spans="5:7">
      <c r="E8809" s="13"/>
      <c r="F8809" s="13"/>
      <c r="G8809" s="13"/>
    </row>
    <row r="8810" spans="5:7">
      <c r="E8810" s="13"/>
      <c r="F8810" s="13"/>
      <c r="G8810" s="13"/>
    </row>
    <row r="8811" spans="5:7">
      <c r="E8811" s="13"/>
      <c r="F8811" s="13"/>
      <c r="G8811" s="13"/>
    </row>
    <row r="8812" spans="5:7">
      <c r="E8812" s="13"/>
      <c r="F8812" s="13"/>
      <c r="G8812" s="13"/>
    </row>
    <row r="8813" spans="5:7">
      <c r="E8813" s="13"/>
      <c r="F8813" s="13"/>
      <c r="G8813" s="13"/>
    </row>
    <row r="8814" spans="5:7">
      <c r="E8814" s="13"/>
      <c r="F8814" s="13"/>
      <c r="G8814" s="13"/>
    </row>
    <row r="8815" spans="5:7">
      <c r="E8815" s="13"/>
      <c r="F8815" s="13"/>
      <c r="G8815" s="13"/>
    </row>
    <row r="8816" spans="5:7">
      <c r="E8816" s="13"/>
      <c r="F8816" s="13"/>
      <c r="G8816" s="13"/>
    </row>
    <row r="8817" spans="5:7">
      <c r="E8817" s="13"/>
      <c r="F8817" s="13"/>
      <c r="G8817" s="13"/>
    </row>
    <row r="8818" spans="5:7">
      <c r="E8818" s="13"/>
      <c r="F8818" s="13"/>
      <c r="G8818" s="13"/>
    </row>
    <row r="8819" spans="5:7">
      <c r="E8819" s="13"/>
      <c r="F8819" s="13"/>
      <c r="G8819" s="13"/>
    </row>
    <row r="8820" spans="5:7">
      <c r="E8820" s="13"/>
      <c r="F8820" s="13"/>
      <c r="G8820" s="13"/>
    </row>
    <row r="8821" spans="5:7">
      <c r="E8821" s="13"/>
      <c r="F8821" s="13"/>
      <c r="G8821" s="13"/>
    </row>
    <row r="8822" spans="5:7">
      <c r="E8822" s="13"/>
      <c r="F8822" s="13"/>
      <c r="G8822" s="13"/>
    </row>
    <row r="8823" spans="5:7">
      <c r="E8823" s="13"/>
      <c r="F8823" s="13"/>
      <c r="G8823" s="13"/>
    </row>
    <row r="8824" spans="5:7">
      <c r="E8824" s="13"/>
      <c r="F8824" s="13"/>
      <c r="G8824" s="13"/>
    </row>
    <row r="8825" spans="5:7">
      <c r="E8825" s="13"/>
      <c r="F8825" s="13"/>
      <c r="G8825" s="13"/>
    </row>
    <row r="8826" spans="5:7">
      <c r="E8826" s="13"/>
      <c r="F8826" s="13"/>
      <c r="G8826" s="13"/>
    </row>
    <row r="8827" spans="5:7">
      <c r="E8827" s="13"/>
      <c r="F8827" s="13"/>
      <c r="G8827" s="13"/>
    </row>
    <row r="8828" spans="5:7">
      <c r="E8828" s="13"/>
      <c r="F8828" s="13"/>
      <c r="G8828" s="13"/>
    </row>
    <row r="8829" spans="5:7">
      <c r="E8829" s="13"/>
      <c r="F8829" s="13"/>
      <c r="G8829" s="13"/>
    </row>
    <row r="8830" spans="5:7">
      <c r="E8830" s="13"/>
      <c r="F8830" s="13"/>
      <c r="G8830" s="13"/>
    </row>
    <row r="8831" spans="5:7">
      <c r="E8831" s="13"/>
      <c r="F8831" s="13"/>
      <c r="G8831" s="13"/>
    </row>
    <row r="8832" spans="5:7">
      <c r="E8832" s="13"/>
      <c r="F8832" s="13"/>
      <c r="G8832" s="13"/>
    </row>
    <row r="8833" spans="5:7">
      <c r="E8833" s="13"/>
      <c r="F8833" s="13"/>
      <c r="G8833" s="13"/>
    </row>
    <row r="8834" spans="5:7">
      <c r="E8834" s="13"/>
      <c r="F8834" s="13"/>
      <c r="G8834" s="13"/>
    </row>
    <row r="8835" spans="5:7">
      <c r="E8835" s="13"/>
      <c r="F8835" s="13"/>
      <c r="G8835" s="13"/>
    </row>
    <row r="8836" spans="5:7">
      <c r="E8836" s="13"/>
      <c r="F8836" s="13"/>
      <c r="G8836" s="13"/>
    </row>
    <row r="8837" spans="5:7">
      <c r="E8837" s="13"/>
      <c r="F8837" s="13"/>
      <c r="G8837" s="13"/>
    </row>
    <row r="8838" spans="5:7">
      <c r="E8838" s="13"/>
      <c r="F8838" s="13"/>
      <c r="G8838" s="13"/>
    </row>
    <row r="8839" spans="5:7">
      <c r="E8839" s="13"/>
      <c r="F8839" s="13"/>
      <c r="G8839" s="13"/>
    </row>
    <row r="8840" spans="5:7">
      <c r="E8840" s="13"/>
      <c r="F8840" s="13"/>
      <c r="G8840" s="13"/>
    </row>
    <row r="8841" spans="5:7">
      <c r="E8841" s="13"/>
      <c r="F8841" s="13"/>
      <c r="G8841" s="13"/>
    </row>
    <row r="8842" spans="5:7">
      <c r="E8842" s="13"/>
      <c r="F8842" s="13"/>
      <c r="G8842" s="13"/>
    </row>
    <row r="8843" spans="5:7">
      <c r="E8843" s="13"/>
      <c r="F8843" s="13"/>
      <c r="G8843" s="13"/>
    </row>
    <row r="8844" spans="5:7">
      <c r="E8844" s="13"/>
      <c r="F8844" s="13"/>
      <c r="G8844" s="13"/>
    </row>
    <row r="8845" spans="5:7">
      <c r="E8845" s="13"/>
      <c r="F8845" s="13"/>
      <c r="G8845" s="13"/>
    </row>
    <row r="8846" spans="5:7">
      <c r="E8846" s="13"/>
      <c r="F8846" s="13"/>
      <c r="G8846" s="13"/>
    </row>
    <row r="8847" spans="5:7">
      <c r="E8847" s="13"/>
      <c r="F8847" s="13"/>
      <c r="G8847" s="13"/>
    </row>
    <row r="8848" spans="5:7">
      <c r="E8848" s="13"/>
      <c r="F8848" s="13"/>
      <c r="G8848" s="13"/>
    </row>
    <row r="8849" spans="5:7">
      <c r="E8849" s="13"/>
      <c r="F8849" s="13"/>
      <c r="G8849" s="13"/>
    </row>
    <row r="8850" spans="5:7">
      <c r="E8850" s="13"/>
      <c r="F8850" s="13"/>
      <c r="G8850" s="13"/>
    </row>
    <row r="8851" spans="5:7">
      <c r="E8851" s="13"/>
      <c r="F8851" s="13"/>
      <c r="G8851" s="13"/>
    </row>
    <row r="8852" spans="5:7">
      <c r="E8852" s="13"/>
      <c r="F8852" s="13"/>
      <c r="G8852" s="13"/>
    </row>
    <row r="8853" spans="5:7">
      <c r="E8853" s="13"/>
      <c r="F8853" s="13"/>
      <c r="G8853" s="13"/>
    </row>
    <row r="8854" spans="5:7">
      <c r="E8854" s="13"/>
      <c r="F8854" s="13"/>
      <c r="G8854" s="13"/>
    </row>
    <row r="8855" spans="5:7">
      <c r="E8855" s="13"/>
      <c r="F8855" s="13"/>
      <c r="G8855" s="13"/>
    </row>
    <row r="8856" spans="5:7">
      <c r="E8856" s="13"/>
      <c r="F8856" s="13"/>
      <c r="G8856" s="13"/>
    </row>
    <row r="8857" spans="5:7">
      <c r="E8857" s="13"/>
      <c r="F8857" s="13"/>
      <c r="G8857" s="13"/>
    </row>
    <row r="8858" spans="5:7">
      <c r="E8858" s="13"/>
      <c r="F8858" s="13"/>
      <c r="G8858" s="13"/>
    </row>
    <row r="8859" spans="5:7">
      <c r="E8859" s="13"/>
      <c r="F8859" s="13"/>
      <c r="G8859" s="13"/>
    </row>
    <row r="8860" spans="5:7">
      <c r="E8860" s="13"/>
      <c r="F8860" s="13"/>
      <c r="G8860" s="13"/>
    </row>
    <row r="8861" spans="5:7">
      <c r="E8861" s="13"/>
      <c r="F8861" s="13"/>
      <c r="G8861" s="13"/>
    </row>
    <row r="8862" spans="5:7">
      <c r="E8862" s="13"/>
      <c r="F8862" s="13"/>
      <c r="G8862" s="13"/>
    </row>
    <row r="8863" spans="5:7">
      <c r="E8863" s="13"/>
      <c r="F8863" s="13"/>
      <c r="G8863" s="13"/>
    </row>
    <row r="8864" spans="5:7">
      <c r="E8864" s="13"/>
      <c r="F8864" s="13"/>
      <c r="G8864" s="13"/>
    </row>
    <row r="8865" spans="5:7">
      <c r="E8865" s="13"/>
      <c r="F8865" s="13"/>
      <c r="G8865" s="13"/>
    </row>
    <row r="8866" spans="5:7">
      <c r="E8866" s="13"/>
      <c r="F8866" s="13"/>
      <c r="G8866" s="13"/>
    </row>
    <row r="8867" spans="5:7">
      <c r="E8867" s="13"/>
      <c r="F8867" s="13"/>
      <c r="G8867" s="13"/>
    </row>
    <row r="8868" spans="5:7">
      <c r="E8868" s="13"/>
      <c r="F8868" s="13"/>
      <c r="G8868" s="13"/>
    </row>
    <row r="8869" spans="5:7">
      <c r="E8869" s="13"/>
      <c r="F8869" s="13"/>
      <c r="G8869" s="13"/>
    </row>
    <row r="8870" spans="5:7">
      <c r="E8870" s="13"/>
      <c r="F8870" s="13"/>
      <c r="G8870" s="13"/>
    </row>
    <row r="8871" spans="5:7">
      <c r="E8871" s="13"/>
      <c r="F8871" s="13"/>
      <c r="G8871" s="13"/>
    </row>
    <row r="8872" spans="5:7">
      <c r="E8872" s="13"/>
      <c r="F8872" s="13"/>
      <c r="G8872" s="13"/>
    </row>
    <row r="8873" spans="5:7">
      <c r="E8873" s="13"/>
      <c r="F8873" s="13"/>
      <c r="G8873" s="13"/>
    </row>
    <row r="8874" spans="5:7">
      <c r="E8874" s="13"/>
      <c r="F8874" s="13"/>
      <c r="G8874" s="13"/>
    </row>
    <row r="8875" spans="5:7">
      <c r="E8875" s="13"/>
      <c r="F8875" s="13"/>
      <c r="G8875" s="13"/>
    </row>
    <row r="8876" spans="5:7">
      <c r="E8876" s="13"/>
      <c r="F8876" s="13"/>
      <c r="G8876" s="13"/>
    </row>
    <row r="8877" spans="5:7">
      <c r="E8877" s="13"/>
      <c r="F8877" s="13"/>
      <c r="G8877" s="13"/>
    </row>
    <row r="8878" spans="5:7">
      <c r="E8878" s="13"/>
      <c r="F8878" s="13"/>
      <c r="G8878" s="13"/>
    </row>
    <row r="8879" spans="5:7">
      <c r="E8879" s="13"/>
      <c r="F8879" s="13"/>
      <c r="G8879" s="13"/>
    </row>
    <row r="8880" spans="5:7">
      <c r="E8880" s="13"/>
      <c r="F8880" s="13"/>
      <c r="G8880" s="13"/>
    </row>
    <row r="8881" spans="5:7">
      <c r="E8881" s="13"/>
      <c r="F8881" s="13"/>
      <c r="G8881" s="13"/>
    </row>
    <row r="8882" spans="5:7">
      <c r="E8882" s="13"/>
      <c r="F8882" s="13"/>
      <c r="G8882" s="13"/>
    </row>
    <row r="8883" spans="5:7">
      <c r="E8883" s="13"/>
      <c r="F8883" s="13"/>
      <c r="G8883" s="13"/>
    </row>
    <row r="8884" spans="5:7">
      <c r="E8884" s="13"/>
      <c r="F8884" s="13"/>
      <c r="G8884" s="13"/>
    </row>
    <row r="8885" spans="5:7">
      <c r="E8885" s="13"/>
      <c r="F8885" s="13"/>
      <c r="G8885" s="13"/>
    </row>
    <row r="8886" spans="5:7">
      <c r="E8886" s="13"/>
      <c r="F8886" s="13"/>
      <c r="G8886" s="13"/>
    </row>
    <row r="8887" spans="5:7">
      <c r="E8887" s="13"/>
      <c r="F8887" s="13"/>
      <c r="G8887" s="13"/>
    </row>
    <row r="8888" spans="5:7">
      <c r="E8888" s="13"/>
      <c r="F8888" s="13"/>
      <c r="G8888" s="13"/>
    </row>
    <row r="8889" spans="5:7">
      <c r="E8889" s="13"/>
      <c r="F8889" s="13"/>
      <c r="G8889" s="13"/>
    </row>
    <row r="8890" spans="5:7">
      <c r="E8890" s="13"/>
      <c r="F8890" s="13"/>
      <c r="G8890" s="13"/>
    </row>
    <row r="8891" spans="5:7">
      <c r="E8891" s="13"/>
      <c r="F8891" s="13"/>
      <c r="G8891" s="13"/>
    </row>
    <row r="8892" spans="5:7">
      <c r="E8892" s="13"/>
      <c r="F8892" s="13"/>
      <c r="G8892" s="13"/>
    </row>
    <row r="8893" spans="5:7">
      <c r="E8893" s="13"/>
      <c r="F8893" s="13"/>
      <c r="G8893" s="13"/>
    </row>
    <row r="8894" spans="5:7">
      <c r="E8894" s="13"/>
      <c r="F8894" s="13"/>
      <c r="G8894" s="13"/>
    </row>
    <row r="8895" spans="5:7">
      <c r="E8895" s="13"/>
      <c r="F8895" s="13"/>
      <c r="G8895" s="13"/>
    </row>
    <row r="8896" spans="5:7">
      <c r="E8896" s="13"/>
      <c r="F8896" s="13"/>
      <c r="G8896" s="13"/>
    </row>
    <row r="8897" spans="5:7">
      <c r="E8897" s="13"/>
      <c r="F8897" s="13"/>
      <c r="G8897" s="13"/>
    </row>
    <row r="8898" spans="5:7">
      <c r="E8898" s="13"/>
      <c r="F8898" s="13"/>
      <c r="G8898" s="13"/>
    </row>
    <row r="8899" spans="5:7">
      <c r="E8899" s="13"/>
      <c r="F8899" s="13"/>
      <c r="G8899" s="13"/>
    </row>
    <row r="8900" spans="5:7">
      <c r="E8900" s="13"/>
      <c r="F8900" s="13"/>
      <c r="G8900" s="13"/>
    </row>
    <row r="8901" spans="5:7">
      <c r="E8901" s="13"/>
      <c r="F8901" s="13"/>
      <c r="G8901" s="13"/>
    </row>
    <row r="8902" spans="5:7">
      <c r="E8902" s="13"/>
      <c r="F8902" s="13"/>
      <c r="G8902" s="13"/>
    </row>
    <row r="8903" spans="5:7">
      <c r="E8903" s="13"/>
      <c r="F8903" s="13"/>
      <c r="G8903" s="13"/>
    </row>
    <row r="8904" spans="5:7">
      <c r="E8904" s="13"/>
      <c r="F8904" s="13"/>
      <c r="G8904" s="13"/>
    </row>
    <row r="8905" spans="5:7">
      <c r="E8905" s="13"/>
      <c r="F8905" s="13"/>
      <c r="G8905" s="13"/>
    </row>
    <row r="8906" spans="5:7">
      <c r="E8906" s="13"/>
      <c r="F8906" s="13"/>
      <c r="G8906" s="13"/>
    </row>
    <row r="8907" spans="5:7">
      <c r="E8907" s="13"/>
      <c r="F8907" s="13"/>
      <c r="G8907" s="13"/>
    </row>
    <row r="8908" spans="5:7">
      <c r="E8908" s="13"/>
      <c r="F8908" s="13"/>
      <c r="G8908" s="13"/>
    </row>
    <row r="8909" spans="5:7">
      <c r="E8909" s="13"/>
      <c r="F8909" s="13"/>
      <c r="G8909" s="13"/>
    </row>
    <row r="8910" spans="5:7">
      <c r="E8910" s="13"/>
      <c r="F8910" s="13"/>
      <c r="G8910" s="13"/>
    </row>
    <row r="8911" spans="5:7">
      <c r="E8911" s="13"/>
      <c r="F8911" s="13"/>
      <c r="G8911" s="13"/>
    </row>
    <row r="8912" spans="5:7">
      <c r="E8912" s="13"/>
      <c r="F8912" s="13"/>
      <c r="G8912" s="13"/>
    </row>
    <row r="8913" spans="5:7">
      <c r="E8913" s="13"/>
      <c r="F8913" s="13"/>
      <c r="G8913" s="13"/>
    </row>
    <row r="8914" spans="5:7">
      <c r="E8914" s="13"/>
      <c r="F8914" s="13"/>
      <c r="G8914" s="13"/>
    </row>
    <row r="8915" spans="5:7">
      <c r="E8915" s="13"/>
      <c r="F8915" s="13"/>
      <c r="G8915" s="13"/>
    </row>
    <row r="8916" spans="5:7">
      <c r="E8916" s="13"/>
      <c r="F8916" s="13"/>
      <c r="G8916" s="13"/>
    </row>
    <row r="8917" spans="5:7">
      <c r="E8917" s="13"/>
      <c r="F8917" s="13"/>
      <c r="G8917" s="13"/>
    </row>
    <row r="8918" spans="5:7">
      <c r="E8918" s="13"/>
      <c r="F8918" s="13"/>
      <c r="G8918" s="13"/>
    </row>
    <row r="8919" spans="5:7">
      <c r="E8919" s="13"/>
      <c r="F8919" s="13"/>
      <c r="G8919" s="13"/>
    </row>
    <row r="8920" spans="5:7">
      <c r="E8920" s="13"/>
      <c r="F8920" s="13"/>
      <c r="G8920" s="13"/>
    </row>
    <row r="8921" spans="5:7">
      <c r="E8921" s="13"/>
      <c r="F8921" s="13"/>
      <c r="G8921" s="13"/>
    </row>
    <row r="8922" spans="5:7">
      <c r="E8922" s="13"/>
      <c r="F8922" s="13"/>
      <c r="G8922" s="13"/>
    </row>
    <row r="8923" spans="5:7">
      <c r="E8923" s="13"/>
      <c r="F8923" s="13"/>
      <c r="G8923" s="13"/>
    </row>
    <row r="8924" spans="5:7">
      <c r="E8924" s="13"/>
      <c r="F8924" s="13"/>
      <c r="G8924" s="13"/>
    </row>
    <row r="8925" spans="5:7">
      <c r="E8925" s="13"/>
      <c r="F8925" s="13"/>
      <c r="G8925" s="13"/>
    </row>
    <row r="8926" spans="5:7">
      <c r="E8926" s="13"/>
      <c r="F8926" s="13"/>
      <c r="G8926" s="13"/>
    </row>
    <row r="8927" spans="5:7">
      <c r="E8927" s="13"/>
      <c r="F8927" s="13"/>
      <c r="G8927" s="13"/>
    </row>
    <row r="8928" spans="5:7">
      <c r="E8928" s="13"/>
      <c r="F8928" s="13"/>
      <c r="G8928" s="13"/>
    </row>
    <row r="8929" spans="5:7">
      <c r="E8929" s="13"/>
      <c r="F8929" s="13"/>
      <c r="G8929" s="13"/>
    </row>
    <row r="8930" spans="5:7">
      <c r="E8930" s="13"/>
      <c r="F8930" s="13"/>
      <c r="G8930" s="13"/>
    </row>
    <row r="8931" spans="5:7">
      <c r="E8931" s="13"/>
      <c r="F8931" s="13"/>
      <c r="G8931" s="13"/>
    </row>
    <row r="8932" spans="5:7">
      <c r="E8932" s="13"/>
      <c r="F8932" s="13"/>
      <c r="G8932" s="13"/>
    </row>
    <row r="8933" spans="5:7">
      <c r="E8933" s="13"/>
      <c r="F8933" s="13"/>
      <c r="G8933" s="13"/>
    </row>
    <row r="8934" spans="5:7">
      <c r="E8934" s="13"/>
      <c r="F8934" s="13"/>
      <c r="G8934" s="13"/>
    </row>
    <row r="8935" spans="5:7">
      <c r="E8935" s="13"/>
      <c r="F8935" s="13"/>
      <c r="G8935" s="13"/>
    </row>
    <row r="8936" spans="5:7">
      <c r="E8936" s="13"/>
      <c r="F8936" s="13"/>
      <c r="G8936" s="13"/>
    </row>
    <row r="8937" spans="5:7">
      <c r="E8937" s="13"/>
      <c r="F8937" s="13"/>
      <c r="G8937" s="13"/>
    </row>
    <row r="8938" spans="5:7">
      <c r="E8938" s="13"/>
      <c r="F8938" s="13"/>
      <c r="G8938" s="13"/>
    </row>
    <row r="8939" spans="5:7">
      <c r="E8939" s="13"/>
      <c r="F8939" s="13"/>
      <c r="G8939" s="13"/>
    </row>
    <row r="8940" spans="5:7">
      <c r="E8940" s="13"/>
      <c r="F8940" s="13"/>
      <c r="G8940" s="13"/>
    </row>
    <row r="8941" spans="5:7">
      <c r="E8941" s="13"/>
      <c r="F8941" s="13"/>
      <c r="G8941" s="13"/>
    </row>
    <row r="8942" spans="5:7">
      <c r="E8942" s="13"/>
      <c r="F8942" s="13"/>
      <c r="G8942" s="13"/>
    </row>
    <row r="8943" spans="5:7">
      <c r="E8943" s="13"/>
      <c r="F8943" s="13"/>
      <c r="G8943" s="13"/>
    </row>
    <row r="8944" spans="5:7">
      <c r="E8944" s="13"/>
      <c r="F8944" s="13"/>
      <c r="G8944" s="13"/>
    </row>
    <row r="8945" spans="5:7">
      <c r="E8945" s="13"/>
      <c r="F8945" s="13"/>
      <c r="G8945" s="13"/>
    </row>
    <row r="8946" spans="5:7">
      <c r="E8946" s="13"/>
      <c r="F8946" s="13"/>
      <c r="G8946" s="13"/>
    </row>
    <row r="8947" spans="5:7">
      <c r="E8947" s="13"/>
      <c r="F8947" s="13"/>
      <c r="G8947" s="13"/>
    </row>
    <row r="8948" spans="5:7">
      <c r="E8948" s="13"/>
      <c r="F8948" s="13"/>
      <c r="G8948" s="13"/>
    </row>
    <row r="8949" spans="5:7">
      <c r="E8949" s="13"/>
      <c r="F8949" s="13"/>
      <c r="G8949" s="13"/>
    </row>
    <row r="8950" spans="5:7">
      <c r="E8950" s="13"/>
      <c r="F8950" s="13"/>
      <c r="G8950" s="13"/>
    </row>
    <row r="8951" spans="5:7">
      <c r="E8951" s="13"/>
      <c r="F8951" s="13"/>
      <c r="G8951" s="13"/>
    </row>
    <row r="8952" spans="5:7">
      <c r="E8952" s="13"/>
      <c r="F8952" s="13"/>
      <c r="G8952" s="13"/>
    </row>
    <row r="8953" spans="5:7">
      <c r="E8953" s="13"/>
      <c r="F8953" s="13"/>
      <c r="G8953" s="13"/>
    </row>
    <row r="8954" spans="5:7">
      <c r="E8954" s="13"/>
      <c r="F8954" s="13"/>
      <c r="G8954" s="13"/>
    </row>
    <row r="8955" spans="5:7">
      <c r="E8955" s="13"/>
      <c r="F8955" s="13"/>
      <c r="G8955" s="13"/>
    </row>
    <row r="8956" spans="5:7">
      <c r="E8956" s="13"/>
      <c r="F8956" s="13"/>
      <c r="G8956" s="13"/>
    </row>
    <row r="8957" spans="5:7">
      <c r="E8957" s="13"/>
      <c r="F8957" s="13"/>
      <c r="G8957" s="13"/>
    </row>
    <row r="8958" spans="5:7">
      <c r="E8958" s="13"/>
      <c r="F8958" s="13"/>
      <c r="G8958" s="13"/>
    </row>
    <row r="8959" spans="5:7">
      <c r="E8959" s="13"/>
      <c r="F8959" s="13"/>
      <c r="G8959" s="13"/>
    </row>
    <row r="8960" spans="5:7">
      <c r="E8960" s="13"/>
      <c r="F8960" s="13"/>
      <c r="G8960" s="13"/>
    </row>
    <row r="8961" spans="5:7">
      <c r="E8961" s="13"/>
      <c r="F8961" s="13"/>
      <c r="G8961" s="13"/>
    </row>
    <row r="8962" spans="5:7">
      <c r="E8962" s="13"/>
      <c r="F8962" s="13"/>
      <c r="G8962" s="13"/>
    </row>
    <row r="8963" spans="5:7">
      <c r="E8963" s="13"/>
      <c r="F8963" s="13"/>
      <c r="G8963" s="13"/>
    </row>
    <row r="8964" spans="5:7">
      <c r="E8964" s="13"/>
      <c r="F8964" s="13"/>
      <c r="G8964" s="13"/>
    </row>
    <row r="8965" spans="5:7">
      <c r="E8965" s="13"/>
      <c r="F8965" s="13"/>
      <c r="G8965" s="13"/>
    </row>
    <row r="8966" spans="5:7">
      <c r="E8966" s="13"/>
      <c r="F8966" s="13"/>
      <c r="G8966" s="13"/>
    </row>
    <row r="8967" spans="5:7">
      <c r="E8967" s="13"/>
      <c r="F8967" s="13"/>
      <c r="G8967" s="13"/>
    </row>
    <row r="8968" spans="5:7">
      <c r="E8968" s="13"/>
      <c r="F8968" s="13"/>
      <c r="G8968" s="13"/>
    </row>
    <row r="8969" spans="5:7">
      <c r="E8969" s="13"/>
      <c r="F8969" s="13"/>
      <c r="G8969" s="13"/>
    </row>
    <row r="8970" spans="5:7">
      <c r="E8970" s="13"/>
      <c r="F8970" s="13"/>
      <c r="G8970" s="13"/>
    </row>
    <row r="8971" spans="5:7">
      <c r="E8971" s="13"/>
      <c r="F8971" s="13"/>
      <c r="G8971" s="13"/>
    </row>
    <row r="8972" spans="5:7">
      <c r="E8972" s="13"/>
      <c r="F8972" s="13"/>
      <c r="G8972" s="13"/>
    </row>
    <row r="8973" spans="5:7">
      <c r="E8973" s="13"/>
      <c r="F8973" s="13"/>
      <c r="G8973" s="13"/>
    </row>
    <row r="8974" spans="5:7">
      <c r="E8974" s="13"/>
      <c r="F8974" s="13"/>
      <c r="G8974" s="13"/>
    </row>
    <row r="8975" spans="5:7">
      <c r="E8975" s="13"/>
      <c r="F8975" s="13"/>
      <c r="G8975" s="13"/>
    </row>
    <row r="8976" spans="5:7">
      <c r="E8976" s="13"/>
      <c r="F8976" s="13"/>
      <c r="G8976" s="13"/>
    </row>
    <row r="8977" spans="5:7">
      <c r="E8977" s="13"/>
      <c r="F8977" s="13"/>
      <c r="G8977" s="13"/>
    </row>
    <row r="8978" spans="5:7">
      <c r="E8978" s="13"/>
      <c r="F8978" s="13"/>
      <c r="G8978" s="13"/>
    </row>
    <row r="8979" spans="5:7">
      <c r="E8979" s="13"/>
      <c r="F8979" s="13"/>
      <c r="G8979" s="13"/>
    </row>
    <row r="8980" spans="5:7">
      <c r="E8980" s="13"/>
      <c r="F8980" s="13"/>
      <c r="G8980" s="13"/>
    </row>
    <row r="8981" spans="5:7">
      <c r="E8981" s="13"/>
      <c r="F8981" s="13"/>
      <c r="G8981" s="13"/>
    </row>
    <row r="8982" spans="5:7">
      <c r="E8982" s="13"/>
      <c r="F8982" s="13"/>
      <c r="G8982" s="13"/>
    </row>
    <row r="8983" spans="5:7">
      <c r="E8983" s="13"/>
      <c r="F8983" s="13"/>
      <c r="G8983" s="13"/>
    </row>
    <row r="8984" spans="5:7">
      <c r="E8984" s="13"/>
      <c r="F8984" s="13"/>
      <c r="G8984" s="13"/>
    </row>
    <row r="8985" spans="5:7">
      <c r="E8985" s="13"/>
      <c r="F8985" s="13"/>
      <c r="G8985" s="13"/>
    </row>
    <row r="8986" spans="5:7">
      <c r="E8986" s="13"/>
      <c r="F8986" s="13"/>
      <c r="G8986" s="13"/>
    </row>
    <row r="8987" spans="5:7">
      <c r="E8987" s="13"/>
      <c r="F8987" s="13"/>
      <c r="G8987" s="13"/>
    </row>
    <row r="8988" spans="5:7">
      <c r="E8988" s="13"/>
      <c r="F8988" s="13"/>
      <c r="G8988" s="13"/>
    </row>
    <row r="8989" spans="5:7">
      <c r="E8989" s="13"/>
      <c r="F8989" s="13"/>
      <c r="G8989" s="13"/>
    </row>
    <row r="8990" spans="5:7">
      <c r="E8990" s="13"/>
      <c r="F8990" s="13"/>
      <c r="G8990" s="13"/>
    </row>
    <row r="8991" spans="5:7">
      <c r="E8991" s="13"/>
      <c r="F8991" s="13"/>
      <c r="G8991" s="13"/>
    </row>
    <row r="8992" spans="5:7">
      <c r="E8992" s="13"/>
      <c r="F8992" s="13"/>
      <c r="G8992" s="13"/>
    </row>
    <row r="8993" spans="5:7">
      <c r="E8993" s="13"/>
      <c r="F8993" s="13"/>
      <c r="G8993" s="13"/>
    </row>
    <row r="8994" spans="5:7">
      <c r="E8994" s="13"/>
      <c r="F8994" s="13"/>
      <c r="G8994" s="13"/>
    </row>
    <row r="8995" spans="5:7">
      <c r="E8995" s="13"/>
      <c r="F8995" s="13"/>
      <c r="G8995" s="13"/>
    </row>
    <row r="8996" spans="5:7">
      <c r="E8996" s="13"/>
      <c r="F8996" s="13"/>
      <c r="G8996" s="13"/>
    </row>
    <row r="8997" spans="5:7">
      <c r="E8997" s="13"/>
      <c r="F8997" s="13"/>
      <c r="G8997" s="13"/>
    </row>
    <row r="8998" spans="5:7">
      <c r="E8998" s="13"/>
      <c r="F8998" s="13"/>
      <c r="G8998" s="13"/>
    </row>
    <row r="8999" spans="5:7">
      <c r="E8999" s="13"/>
      <c r="F8999" s="13"/>
      <c r="G8999" s="13"/>
    </row>
    <row r="9000" spans="5:7">
      <c r="E9000" s="13"/>
      <c r="F9000" s="13"/>
      <c r="G9000" s="13"/>
    </row>
    <row r="9001" spans="5:7">
      <c r="E9001" s="13"/>
      <c r="F9001" s="13"/>
      <c r="G9001" s="13"/>
    </row>
    <row r="9002" spans="5:7">
      <c r="E9002" s="13"/>
      <c r="F9002" s="13"/>
      <c r="G9002" s="13"/>
    </row>
    <row r="9003" spans="5:7">
      <c r="E9003" s="13"/>
      <c r="F9003" s="13"/>
      <c r="G9003" s="13"/>
    </row>
    <row r="9004" spans="5:7">
      <c r="E9004" s="13"/>
      <c r="F9004" s="13"/>
      <c r="G9004" s="13"/>
    </row>
    <row r="9005" spans="5:7">
      <c r="E9005" s="13"/>
      <c r="F9005" s="13"/>
      <c r="G9005" s="13"/>
    </row>
    <row r="9006" spans="5:7">
      <c r="E9006" s="13"/>
      <c r="F9006" s="13"/>
      <c r="G9006" s="13"/>
    </row>
    <row r="9007" spans="5:7">
      <c r="E9007" s="13"/>
      <c r="F9007" s="13"/>
      <c r="G9007" s="13"/>
    </row>
    <row r="9008" spans="5:7">
      <c r="E9008" s="13"/>
      <c r="F9008" s="13"/>
      <c r="G9008" s="13"/>
    </row>
    <row r="9009" spans="5:7">
      <c r="E9009" s="13"/>
      <c r="F9009" s="13"/>
      <c r="G9009" s="13"/>
    </row>
    <row r="9010" spans="5:7">
      <c r="E9010" s="13"/>
      <c r="F9010" s="13"/>
      <c r="G9010" s="13"/>
    </row>
    <row r="9011" spans="5:7">
      <c r="E9011" s="13"/>
      <c r="F9011" s="13"/>
      <c r="G9011" s="13"/>
    </row>
    <row r="9012" spans="5:7">
      <c r="E9012" s="13"/>
      <c r="F9012" s="13"/>
      <c r="G9012" s="13"/>
    </row>
    <row r="9013" spans="5:7">
      <c r="E9013" s="13"/>
      <c r="F9013" s="13"/>
      <c r="G9013" s="13"/>
    </row>
    <row r="9014" spans="5:7">
      <c r="E9014" s="13"/>
      <c r="F9014" s="13"/>
      <c r="G9014" s="13"/>
    </row>
    <row r="9015" spans="5:7">
      <c r="E9015" s="13"/>
      <c r="F9015" s="13"/>
      <c r="G9015" s="13"/>
    </row>
    <row r="9016" spans="5:7">
      <c r="E9016" s="13"/>
      <c r="F9016" s="13"/>
      <c r="G9016" s="13"/>
    </row>
    <row r="9017" spans="5:7">
      <c r="E9017" s="13"/>
      <c r="F9017" s="13"/>
      <c r="G9017" s="13"/>
    </row>
    <row r="9018" spans="5:7">
      <c r="E9018" s="13"/>
      <c r="F9018" s="13"/>
      <c r="G9018" s="13"/>
    </row>
    <row r="9019" spans="5:7">
      <c r="E9019" s="13"/>
      <c r="F9019" s="13"/>
      <c r="G9019" s="13"/>
    </row>
    <row r="9020" spans="5:7">
      <c r="E9020" s="13"/>
      <c r="F9020" s="13"/>
      <c r="G9020" s="13"/>
    </row>
    <row r="9021" spans="5:7">
      <c r="E9021" s="13"/>
      <c r="F9021" s="13"/>
      <c r="G9021" s="13"/>
    </row>
    <row r="9022" spans="5:7">
      <c r="E9022" s="13"/>
      <c r="F9022" s="13"/>
      <c r="G9022" s="13"/>
    </row>
    <row r="9023" spans="5:7">
      <c r="E9023" s="13"/>
      <c r="F9023" s="13"/>
      <c r="G9023" s="13"/>
    </row>
    <row r="9024" spans="5:7">
      <c r="E9024" s="13"/>
      <c r="F9024" s="13"/>
      <c r="G9024" s="13"/>
    </row>
    <row r="9025" spans="5:7">
      <c r="E9025" s="13"/>
      <c r="F9025" s="13"/>
      <c r="G9025" s="13"/>
    </row>
    <row r="9026" spans="5:7">
      <c r="E9026" s="13"/>
      <c r="F9026" s="13"/>
      <c r="G9026" s="13"/>
    </row>
    <row r="9027" spans="5:7">
      <c r="E9027" s="13"/>
      <c r="F9027" s="13"/>
      <c r="G9027" s="13"/>
    </row>
    <row r="9028" spans="5:7">
      <c r="E9028" s="13"/>
      <c r="F9028" s="13"/>
      <c r="G9028" s="13"/>
    </row>
    <row r="9029" spans="5:7">
      <c r="E9029" s="13"/>
      <c r="F9029" s="13"/>
      <c r="G9029" s="13"/>
    </row>
    <row r="9030" spans="5:7">
      <c r="E9030" s="13"/>
      <c r="F9030" s="13"/>
      <c r="G9030" s="13"/>
    </row>
    <row r="9031" spans="5:7">
      <c r="E9031" s="13"/>
      <c r="F9031" s="13"/>
      <c r="G9031" s="13"/>
    </row>
    <row r="9032" spans="5:7">
      <c r="E9032" s="13"/>
      <c r="F9032" s="13"/>
      <c r="G9032" s="13"/>
    </row>
    <row r="9033" spans="5:7">
      <c r="E9033" s="13"/>
      <c r="F9033" s="13"/>
      <c r="G9033" s="13"/>
    </row>
    <row r="9034" spans="5:7">
      <c r="E9034" s="13"/>
      <c r="F9034" s="13"/>
      <c r="G9034" s="13"/>
    </row>
    <row r="9035" spans="5:7">
      <c r="E9035" s="13"/>
      <c r="F9035" s="13"/>
      <c r="G9035" s="13"/>
    </row>
    <row r="9036" spans="5:7">
      <c r="E9036" s="13"/>
      <c r="F9036" s="13"/>
      <c r="G9036" s="13"/>
    </row>
    <row r="9037" spans="5:7">
      <c r="E9037" s="13"/>
      <c r="F9037" s="13"/>
      <c r="G9037" s="13"/>
    </row>
    <row r="9038" spans="5:7">
      <c r="E9038" s="13"/>
      <c r="F9038" s="13"/>
      <c r="G9038" s="13"/>
    </row>
    <row r="9039" spans="5:7">
      <c r="E9039" s="13"/>
      <c r="F9039" s="13"/>
      <c r="G9039" s="13"/>
    </row>
    <row r="9040" spans="5:7">
      <c r="E9040" s="13"/>
      <c r="F9040" s="13"/>
      <c r="G9040" s="13"/>
    </row>
    <row r="9041" spans="5:7">
      <c r="E9041" s="13"/>
      <c r="F9041" s="13"/>
      <c r="G9041" s="13"/>
    </row>
    <row r="9042" spans="5:7">
      <c r="E9042" s="13"/>
      <c r="F9042" s="13"/>
      <c r="G9042" s="13"/>
    </row>
    <row r="9043" spans="5:7">
      <c r="E9043" s="13"/>
      <c r="F9043" s="13"/>
      <c r="G9043" s="13"/>
    </row>
    <row r="9044" spans="5:7">
      <c r="E9044" s="13"/>
      <c r="F9044" s="13"/>
      <c r="G9044" s="13"/>
    </row>
    <row r="9045" spans="5:7">
      <c r="E9045" s="13"/>
      <c r="F9045" s="13"/>
      <c r="G9045" s="13"/>
    </row>
    <row r="9046" spans="5:7">
      <c r="E9046" s="13"/>
      <c r="F9046" s="13"/>
      <c r="G9046" s="13"/>
    </row>
    <row r="9047" spans="5:7">
      <c r="E9047" s="13"/>
      <c r="F9047" s="13"/>
      <c r="G9047" s="13"/>
    </row>
    <row r="9048" spans="5:7">
      <c r="E9048" s="13"/>
      <c r="F9048" s="13"/>
      <c r="G9048" s="13"/>
    </row>
    <row r="9049" spans="5:7">
      <c r="E9049" s="13"/>
      <c r="F9049" s="13"/>
      <c r="G9049" s="13"/>
    </row>
    <row r="9050" spans="5:7">
      <c r="E9050" s="13"/>
      <c r="F9050" s="13"/>
      <c r="G9050" s="13"/>
    </row>
    <row r="9051" spans="5:7">
      <c r="E9051" s="13"/>
      <c r="F9051" s="13"/>
      <c r="G9051" s="13"/>
    </row>
    <row r="9052" spans="5:7">
      <c r="E9052" s="13"/>
      <c r="F9052" s="13"/>
      <c r="G9052" s="13"/>
    </row>
    <row r="9053" spans="5:7">
      <c r="E9053" s="13"/>
      <c r="F9053" s="13"/>
      <c r="G9053" s="13"/>
    </row>
    <row r="9054" spans="5:7">
      <c r="E9054" s="13"/>
      <c r="F9054" s="13"/>
      <c r="G9054" s="13"/>
    </row>
    <row r="9055" spans="5:7">
      <c r="E9055" s="13"/>
      <c r="F9055" s="13"/>
      <c r="G9055" s="13"/>
    </row>
    <row r="9056" spans="5:7">
      <c r="E9056" s="13"/>
      <c r="F9056" s="13"/>
      <c r="G9056" s="13"/>
    </row>
    <row r="9057" spans="5:7">
      <c r="E9057" s="13"/>
      <c r="F9057" s="13"/>
      <c r="G9057" s="13"/>
    </row>
    <row r="9058" spans="5:7">
      <c r="E9058" s="13"/>
      <c r="F9058" s="13"/>
      <c r="G9058" s="13"/>
    </row>
    <row r="9059" spans="5:7">
      <c r="E9059" s="13"/>
      <c r="F9059" s="13"/>
      <c r="G9059" s="13"/>
    </row>
    <row r="9060" spans="5:7">
      <c r="E9060" s="13"/>
      <c r="F9060" s="13"/>
      <c r="G9060" s="13"/>
    </row>
    <row r="9061" spans="5:7">
      <c r="E9061" s="13"/>
      <c r="F9061" s="13"/>
      <c r="G9061" s="13"/>
    </row>
    <row r="9062" spans="5:7">
      <c r="E9062" s="13"/>
      <c r="F9062" s="13"/>
      <c r="G9062" s="13"/>
    </row>
    <row r="9063" spans="5:7">
      <c r="E9063" s="13"/>
      <c r="F9063" s="13"/>
      <c r="G9063" s="13"/>
    </row>
    <row r="9064" spans="5:7">
      <c r="E9064" s="13"/>
      <c r="F9064" s="13"/>
      <c r="G9064" s="13"/>
    </row>
    <row r="9065" spans="5:7">
      <c r="E9065" s="13"/>
      <c r="F9065" s="13"/>
      <c r="G9065" s="13"/>
    </row>
    <row r="9066" spans="5:7">
      <c r="E9066" s="13"/>
      <c r="F9066" s="13"/>
      <c r="G9066" s="13"/>
    </row>
    <row r="9067" spans="5:7">
      <c r="E9067" s="13"/>
      <c r="F9067" s="13"/>
      <c r="G9067" s="13"/>
    </row>
    <row r="9068" spans="5:7">
      <c r="E9068" s="13"/>
      <c r="F9068" s="13"/>
      <c r="G9068" s="13"/>
    </row>
    <row r="9069" spans="5:7">
      <c r="E9069" s="13"/>
      <c r="F9069" s="13"/>
      <c r="G9069" s="13"/>
    </row>
    <row r="9070" spans="5:7">
      <c r="E9070" s="13"/>
      <c r="F9070" s="13"/>
      <c r="G9070" s="13"/>
    </row>
    <row r="9071" spans="5:7">
      <c r="E9071" s="13"/>
      <c r="F9071" s="13"/>
      <c r="G9071" s="13"/>
    </row>
    <row r="9072" spans="5:7">
      <c r="E9072" s="13"/>
      <c r="F9072" s="13"/>
      <c r="G9072" s="13"/>
    </row>
    <row r="9073" spans="5:7">
      <c r="E9073" s="13"/>
      <c r="F9073" s="13"/>
      <c r="G9073" s="13"/>
    </row>
    <row r="9074" spans="5:7">
      <c r="E9074" s="13"/>
      <c r="F9074" s="13"/>
      <c r="G9074" s="13"/>
    </row>
    <row r="9075" spans="5:7">
      <c r="E9075" s="13"/>
      <c r="F9075" s="13"/>
      <c r="G9075" s="13"/>
    </row>
    <row r="9076" spans="5:7">
      <c r="E9076" s="13"/>
      <c r="F9076" s="13"/>
      <c r="G9076" s="13"/>
    </row>
    <row r="9077" spans="5:7">
      <c r="E9077" s="13"/>
      <c r="F9077" s="13"/>
      <c r="G9077" s="13"/>
    </row>
    <row r="9078" spans="5:7">
      <c r="E9078" s="13"/>
      <c r="F9078" s="13"/>
      <c r="G9078" s="13"/>
    </row>
    <row r="9079" spans="5:7">
      <c r="E9079" s="13"/>
      <c r="F9079" s="13"/>
      <c r="G9079" s="13"/>
    </row>
    <row r="9080" spans="5:7">
      <c r="E9080" s="13"/>
      <c r="F9080" s="13"/>
      <c r="G9080" s="13"/>
    </row>
    <row r="9081" spans="5:7">
      <c r="E9081" s="13"/>
      <c r="F9081" s="13"/>
      <c r="G9081" s="13"/>
    </row>
    <row r="9082" spans="5:7">
      <c r="E9082" s="13"/>
      <c r="F9082" s="13"/>
      <c r="G9082" s="13"/>
    </row>
    <row r="9083" spans="5:7">
      <c r="E9083" s="13"/>
      <c r="F9083" s="13"/>
      <c r="G9083" s="13"/>
    </row>
    <row r="9084" spans="5:7">
      <c r="E9084" s="13"/>
      <c r="F9084" s="13"/>
      <c r="G9084" s="13"/>
    </row>
    <row r="9085" spans="5:7">
      <c r="E9085" s="13"/>
      <c r="F9085" s="13"/>
      <c r="G9085" s="13"/>
    </row>
    <row r="9086" spans="5:7">
      <c r="E9086" s="13"/>
      <c r="F9086" s="13"/>
      <c r="G9086" s="13"/>
    </row>
    <row r="9087" spans="5:7">
      <c r="E9087" s="13"/>
      <c r="F9087" s="13"/>
      <c r="G9087" s="13"/>
    </row>
    <row r="9088" spans="5:7">
      <c r="E9088" s="13"/>
      <c r="F9088" s="13"/>
      <c r="G9088" s="13"/>
    </row>
    <row r="9089" spans="5:7">
      <c r="E9089" s="13"/>
      <c r="F9089" s="13"/>
      <c r="G9089" s="13"/>
    </row>
    <row r="9090" spans="5:7">
      <c r="E9090" s="13"/>
      <c r="F9090" s="13"/>
      <c r="G9090" s="13"/>
    </row>
    <row r="9091" spans="5:7">
      <c r="E9091" s="13"/>
      <c r="F9091" s="13"/>
      <c r="G9091" s="13"/>
    </row>
    <row r="9092" spans="5:7">
      <c r="E9092" s="13"/>
      <c r="F9092" s="13"/>
      <c r="G9092" s="13"/>
    </row>
    <row r="9093" spans="5:7">
      <c r="E9093" s="13"/>
      <c r="F9093" s="13"/>
      <c r="G9093" s="13"/>
    </row>
    <row r="9094" spans="5:7">
      <c r="E9094" s="13"/>
      <c r="F9094" s="13"/>
      <c r="G9094" s="13"/>
    </row>
    <row r="9095" spans="5:7">
      <c r="E9095" s="13"/>
      <c r="F9095" s="13"/>
      <c r="G9095" s="13"/>
    </row>
    <row r="9096" spans="5:7">
      <c r="E9096" s="13"/>
      <c r="F9096" s="13"/>
      <c r="G9096" s="13"/>
    </row>
    <row r="9097" spans="5:7">
      <c r="E9097" s="13"/>
      <c r="F9097" s="13"/>
      <c r="G9097" s="13"/>
    </row>
    <row r="9098" spans="5:7">
      <c r="E9098" s="13"/>
      <c r="F9098" s="13"/>
      <c r="G9098" s="13"/>
    </row>
    <row r="9099" spans="5:7">
      <c r="E9099" s="13"/>
      <c r="F9099" s="13"/>
      <c r="G9099" s="13"/>
    </row>
    <row r="9100" spans="5:7">
      <c r="E9100" s="13"/>
      <c r="F9100" s="13"/>
      <c r="G9100" s="13"/>
    </row>
    <row r="9101" spans="5:7">
      <c r="E9101" s="13"/>
      <c r="F9101" s="13"/>
      <c r="G9101" s="13"/>
    </row>
    <row r="9102" spans="5:7">
      <c r="E9102" s="13"/>
      <c r="F9102" s="13"/>
      <c r="G9102" s="13"/>
    </row>
    <row r="9103" spans="5:7">
      <c r="E9103" s="13"/>
      <c r="F9103" s="13"/>
      <c r="G9103" s="13"/>
    </row>
    <row r="9104" spans="5:7">
      <c r="E9104" s="13"/>
      <c r="F9104" s="13"/>
      <c r="G9104" s="13"/>
    </row>
    <row r="9105" spans="5:7">
      <c r="E9105" s="13"/>
      <c r="F9105" s="13"/>
      <c r="G9105" s="13"/>
    </row>
    <row r="9106" spans="5:7">
      <c r="E9106" s="13"/>
      <c r="F9106" s="13"/>
      <c r="G9106" s="13"/>
    </row>
    <row r="9107" spans="5:7">
      <c r="E9107" s="13"/>
      <c r="F9107" s="13"/>
      <c r="G9107" s="13"/>
    </row>
    <row r="9108" spans="5:7">
      <c r="E9108" s="13"/>
      <c r="F9108" s="13"/>
      <c r="G9108" s="13"/>
    </row>
    <row r="9109" spans="5:7">
      <c r="E9109" s="13"/>
      <c r="F9109" s="13"/>
      <c r="G9109" s="13"/>
    </row>
    <row r="9110" spans="5:7">
      <c r="E9110" s="13"/>
      <c r="F9110" s="13"/>
      <c r="G9110" s="13"/>
    </row>
    <row r="9111" spans="5:7">
      <c r="E9111" s="13"/>
      <c r="F9111" s="13"/>
      <c r="G9111" s="13"/>
    </row>
    <row r="9112" spans="5:7">
      <c r="E9112" s="13"/>
      <c r="F9112" s="13"/>
      <c r="G9112" s="13"/>
    </row>
    <row r="9113" spans="5:7">
      <c r="E9113" s="13"/>
      <c r="F9113" s="13"/>
      <c r="G9113" s="13"/>
    </row>
    <row r="9114" spans="5:7">
      <c r="E9114" s="13"/>
      <c r="F9114" s="13"/>
      <c r="G9114" s="13"/>
    </row>
    <row r="9115" spans="5:7">
      <c r="E9115" s="13"/>
      <c r="F9115" s="13"/>
      <c r="G9115" s="13"/>
    </row>
    <row r="9116" spans="5:7">
      <c r="E9116" s="13"/>
      <c r="F9116" s="13"/>
      <c r="G9116" s="13"/>
    </row>
    <row r="9117" spans="5:7">
      <c r="E9117" s="13"/>
      <c r="F9117" s="13"/>
      <c r="G9117" s="13"/>
    </row>
    <row r="9118" spans="5:7">
      <c r="E9118" s="13"/>
      <c r="F9118" s="13"/>
      <c r="G9118" s="13"/>
    </row>
    <row r="9119" spans="5:7">
      <c r="E9119" s="13"/>
      <c r="F9119" s="13"/>
      <c r="G9119" s="13"/>
    </row>
    <row r="9120" spans="5:7">
      <c r="E9120" s="13"/>
      <c r="F9120" s="13"/>
      <c r="G9120" s="13"/>
    </row>
    <row r="9121" spans="5:7">
      <c r="E9121" s="13"/>
      <c r="F9121" s="13"/>
      <c r="G9121" s="13"/>
    </row>
    <row r="9122" spans="5:7">
      <c r="E9122" s="13"/>
      <c r="F9122" s="13"/>
      <c r="G9122" s="13"/>
    </row>
    <row r="9123" spans="5:7">
      <c r="E9123" s="13"/>
      <c r="F9123" s="13"/>
      <c r="G9123" s="13"/>
    </row>
    <row r="9124" spans="5:7">
      <c r="E9124" s="13"/>
      <c r="F9124" s="13"/>
      <c r="G9124" s="13"/>
    </row>
    <row r="9125" spans="5:7">
      <c r="E9125" s="13"/>
      <c r="F9125" s="13"/>
      <c r="G9125" s="13"/>
    </row>
    <row r="9126" spans="5:7">
      <c r="E9126" s="13"/>
      <c r="F9126" s="13"/>
      <c r="G9126" s="13"/>
    </row>
    <row r="9127" spans="5:7">
      <c r="E9127" s="13"/>
      <c r="F9127" s="13"/>
      <c r="G9127" s="13"/>
    </row>
    <row r="9128" spans="5:7">
      <c r="E9128" s="13"/>
      <c r="F9128" s="13"/>
      <c r="G9128" s="13"/>
    </row>
    <row r="9129" spans="5:7">
      <c r="E9129" s="13"/>
      <c r="F9129" s="13"/>
      <c r="G9129" s="13"/>
    </row>
    <row r="9130" spans="5:7">
      <c r="E9130" s="13"/>
      <c r="F9130" s="13"/>
      <c r="G9130" s="13"/>
    </row>
    <row r="9131" spans="5:7">
      <c r="E9131" s="13"/>
      <c r="F9131" s="13"/>
      <c r="G9131" s="13"/>
    </row>
    <row r="9132" spans="5:7">
      <c r="E9132" s="13"/>
      <c r="F9132" s="13"/>
      <c r="G9132" s="13"/>
    </row>
    <row r="9133" spans="5:7">
      <c r="E9133" s="13"/>
      <c r="F9133" s="13"/>
      <c r="G9133" s="13"/>
    </row>
    <row r="9134" spans="5:7">
      <c r="E9134" s="13"/>
      <c r="F9134" s="13"/>
      <c r="G9134" s="13"/>
    </row>
    <row r="9135" spans="5:7">
      <c r="E9135" s="13"/>
      <c r="F9135" s="13"/>
      <c r="G9135" s="13"/>
    </row>
    <row r="9136" spans="5:7">
      <c r="E9136" s="13"/>
      <c r="F9136" s="13"/>
      <c r="G9136" s="13"/>
    </row>
    <row r="9137" spans="5:7">
      <c r="E9137" s="13"/>
      <c r="F9137" s="13"/>
      <c r="G9137" s="13"/>
    </row>
    <row r="9138" spans="5:7">
      <c r="E9138" s="13"/>
      <c r="F9138" s="13"/>
      <c r="G9138" s="13"/>
    </row>
    <row r="9139" spans="5:7">
      <c r="E9139" s="13"/>
      <c r="F9139" s="13"/>
      <c r="G9139" s="13"/>
    </row>
    <row r="9140" spans="5:7">
      <c r="E9140" s="13"/>
      <c r="F9140" s="13"/>
      <c r="G9140" s="13"/>
    </row>
    <row r="9141" spans="5:7">
      <c r="E9141" s="13"/>
      <c r="F9141" s="13"/>
      <c r="G9141" s="13"/>
    </row>
    <row r="9142" spans="5:7">
      <c r="E9142" s="13"/>
      <c r="F9142" s="13"/>
      <c r="G9142" s="13"/>
    </row>
    <row r="9143" spans="5:7">
      <c r="E9143" s="13"/>
      <c r="F9143" s="13"/>
      <c r="G9143" s="13"/>
    </row>
    <row r="9144" spans="5:7">
      <c r="E9144" s="13"/>
      <c r="F9144" s="13"/>
      <c r="G9144" s="13"/>
    </row>
    <row r="9145" spans="5:7">
      <c r="E9145" s="13"/>
      <c r="F9145" s="13"/>
      <c r="G9145" s="13"/>
    </row>
    <row r="9146" spans="5:7">
      <c r="E9146" s="13"/>
      <c r="F9146" s="13"/>
      <c r="G9146" s="13"/>
    </row>
    <row r="9147" spans="5:7">
      <c r="E9147" s="13"/>
      <c r="F9147" s="13"/>
      <c r="G9147" s="13"/>
    </row>
    <row r="9148" spans="5:7">
      <c r="E9148" s="13"/>
      <c r="F9148" s="13"/>
      <c r="G9148" s="13"/>
    </row>
    <row r="9149" spans="5:7">
      <c r="E9149" s="13"/>
      <c r="F9149" s="13"/>
      <c r="G9149" s="13"/>
    </row>
    <row r="9150" spans="5:7">
      <c r="E9150" s="13"/>
      <c r="F9150" s="13"/>
      <c r="G9150" s="13"/>
    </row>
    <row r="9151" spans="5:7">
      <c r="E9151" s="13"/>
      <c r="F9151" s="13"/>
      <c r="G9151" s="13"/>
    </row>
    <row r="9152" spans="5:7">
      <c r="E9152" s="13"/>
      <c r="F9152" s="13"/>
      <c r="G9152" s="13"/>
    </row>
    <row r="9153" spans="5:7">
      <c r="E9153" s="13"/>
      <c r="F9153" s="13"/>
      <c r="G9153" s="13"/>
    </row>
    <row r="9154" spans="5:7">
      <c r="E9154" s="13"/>
      <c r="F9154" s="13"/>
      <c r="G9154" s="13"/>
    </row>
    <row r="9155" spans="5:7">
      <c r="E9155" s="13"/>
      <c r="F9155" s="13"/>
      <c r="G9155" s="13"/>
    </row>
    <row r="9156" spans="5:7">
      <c r="E9156" s="13"/>
      <c r="F9156" s="13"/>
      <c r="G9156" s="13"/>
    </row>
    <row r="9157" spans="5:7">
      <c r="E9157" s="13"/>
      <c r="F9157" s="13"/>
      <c r="G9157" s="13"/>
    </row>
    <row r="9158" spans="5:7">
      <c r="E9158" s="13"/>
      <c r="F9158" s="13"/>
      <c r="G9158" s="13"/>
    </row>
    <row r="9159" spans="5:7">
      <c r="E9159" s="13"/>
      <c r="F9159" s="13"/>
      <c r="G9159" s="13"/>
    </row>
    <row r="9160" spans="5:7">
      <c r="E9160" s="13"/>
      <c r="F9160" s="13"/>
      <c r="G9160" s="13"/>
    </row>
    <row r="9161" spans="5:7">
      <c r="E9161" s="13"/>
      <c r="F9161" s="13"/>
      <c r="G9161" s="13"/>
    </row>
    <row r="9162" spans="5:7">
      <c r="E9162" s="13"/>
      <c r="F9162" s="13"/>
      <c r="G9162" s="13"/>
    </row>
    <row r="9163" spans="5:7">
      <c r="E9163" s="13"/>
      <c r="F9163" s="13"/>
      <c r="G9163" s="13"/>
    </row>
    <row r="9164" spans="5:7">
      <c r="E9164" s="13"/>
      <c r="F9164" s="13"/>
      <c r="G9164" s="13"/>
    </row>
    <row r="9165" spans="5:7">
      <c r="E9165" s="13"/>
      <c r="F9165" s="13"/>
      <c r="G9165" s="13"/>
    </row>
    <row r="9166" spans="5:7">
      <c r="E9166" s="13"/>
      <c r="F9166" s="13"/>
      <c r="G9166" s="13"/>
    </row>
    <row r="9167" spans="5:7">
      <c r="E9167" s="13"/>
      <c r="F9167" s="13"/>
      <c r="G9167" s="13"/>
    </row>
    <row r="9168" spans="5:7">
      <c r="E9168" s="13"/>
      <c r="F9168" s="13"/>
      <c r="G9168" s="13"/>
    </row>
    <row r="9169" spans="5:7">
      <c r="E9169" s="13"/>
      <c r="F9169" s="13"/>
      <c r="G9169" s="13"/>
    </row>
    <row r="9170" spans="5:7">
      <c r="E9170" s="13"/>
      <c r="F9170" s="13"/>
      <c r="G9170" s="13"/>
    </row>
    <row r="9171" spans="5:7">
      <c r="E9171" s="13"/>
      <c r="F9171" s="13"/>
      <c r="G9171" s="13"/>
    </row>
    <row r="9172" spans="5:7">
      <c r="E9172" s="13"/>
      <c r="F9172" s="13"/>
      <c r="G9172" s="13"/>
    </row>
    <row r="9173" spans="5:7">
      <c r="E9173" s="13"/>
      <c r="F9173" s="13"/>
      <c r="G9173" s="13"/>
    </row>
    <row r="9174" spans="5:7">
      <c r="E9174" s="13"/>
      <c r="F9174" s="13"/>
      <c r="G9174" s="13"/>
    </row>
    <row r="9175" spans="5:7">
      <c r="E9175" s="13"/>
      <c r="F9175" s="13"/>
      <c r="G9175" s="13"/>
    </row>
    <row r="9176" spans="5:7">
      <c r="E9176" s="13"/>
      <c r="F9176" s="13"/>
      <c r="G9176" s="13"/>
    </row>
    <row r="9177" spans="5:7">
      <c r="E9177" s="13"/>
      <c r="F9177" s="13"/>
      <c r="G9177" s="13"/>
    </row>
    <row r="9178" spans="5:7">
      <c r="E9178" s="13"/>
      <c r="F9178" s="13"/>
      <c r="G9178" s="13"/>
    </row>
    <row r="9179" spans="5:7">
      <c r="E9179" s="13"/>
      <c r="F9179" s="13"/>
      <c r="G9179" s="13"/>
    </row>
    <row r="9180" spans="5:7">
      <c r="E9180" s="13"/>
      <c r="F9180" s="13"/>
      <c r="G9180" s="13"/>
    </row>
    <row r="9181" spans="5:7">
      <c r="E9181" s="13"/>
      <c r="F9181" s="13"/>
      <c r="G9181" s="13"/>
    </row>
    <row r="9182" spans="5:7">
      <c r="E9182" s="13"/>
      <c r="F9182" s="13"/>
      <c r="G9182" s="13"/>
    </row>
    <row r="9183" spans="5:7">
      <c r="E9183" s="13"/>
      <c r="F9183" s="13"/>
      <c r="G9183" s="13"/>
    </row>
    <row r="9184" spans="5:7">
      <c r="E9184" s="13"/>
      <c r="F9184" s="13"/>
      <c r="G9184" s="13"/>
    </row>
    <row r="9185" spans="5:7">
      <c r="E9185" s="13"/>
      <c r="F9185" s="13"/>
      <c r="G9185" s="13"/>
    </row>
    <row r="9186" spans="5:7">
      <c r="E9186" s="13"/>
      <c r="F9186" s="13"/>
      <c r="G9186" s="13"/>
    </row>
    <row r="9187" spans="5:7">
      <c r="E9187" s="13"/>
      <c r="F9187" s="13"/>
      <c r="G9187" s="13"/>
    </row>
    <row r="9188" spans="5:7">
      <c r="E9188" s="13"/>
      <c r="F9188" s="13"/>
      <c r="G9188" s="13"/>
    </row>
    <row r="9189" spans="5:7">
      <c r="E9189" s="13"/>
      <c r="F9189" s="13"/>
      <c r="G9189" s="13"/>
    </row>
    <row r="9190" spans="5:7">
      <c r="E9190" s="13"/>
      <c r="F9190" s="13"/>
      <c r="G9190" s="13"/>
    </row>
    <row r="9191" spans="5:7">
      <c r="E9191" s="13"/>
      <c r="F9191" s="13"/>
      <c r="G9191" s="13"/>
    </row>
    <row r="9192" spans="5:7">
      <c r="E9192" s="13"/>
      <c r="F9192" s="13"/>
      <c r="G9192" s="13"/>
    </row>
    <row r="9193" spans="5:7">
      <c r="E9193" s="13"/>
      <c r="F9193" s="13"/>
      <c r="G9193" s="13"/>
    </row>
    <row r="9194" spans="5:7">
      <c r="E9194" s="13"/>
      <c r="F9194" s="13"/>
      <c r="G9194" s="13"/>
    </row>
    <row r="9195" spans="5:7">
      <c r="E9195" s="13"/>
      <c r="F9195" s="13"/>
      <c r="G9195" s="13"/>
    </row>
    <row r="9196" spans="5:7">
      <c r="E9196" s="13"/>
      <c r="F9196" s="13"/>
      <c r="G9196" s="13"/>
    </row>
    <row r="9197" spans="5:7">
      <c r="E9197" s="13"/>
      <c r="F9197" s="13"/>
      <c r="G9197" s="13"/>
    </row>
    <row r="9198" spans="5:7">
      <c r="E9198" s="13"/>
      <c r="F9198" s="13"/>
      <c r="G9198" s="13"/>
    </row>
    <row r="9199" spans="5:7">
      <c r="E9199" s="13"/>
      <c r="F9199" s="13"/>
      <c r="G9199" s="13"/>
    </row>
    <row r="9200" spans="5:7">
      <c r="E9200" s="13"/>
      <c r="F9200" s="13"/>
      <c r="G9200" s="13"/>
    </row>
    <row r="9201" spans="5:7">
      <c r="E9201" s="13"/>
      <c r="F9201" s="13"/>
      <c r="G9201" s="13"/>
    </row>
    <row r="9202" spans="5:7">
      <c r="E9202" s="13"/>
      <c r="F9202" s="13"/>
      <c r="G9202" s="13"/>
    </row>
    <row r="9203" spans="5:7">
      <c r="E9203" s="13"/>
      <c r="F9203" s="13"/>
      <c r="G9203" s="13"/>
    </row>
    <row r="9204" spans="5:7">
      <c r="E9204" s="13"/>
      <c r="F9204" s="13"/>
      <c r="G9204" s="13"/>
    </row>
    <row r="9205" spans="5:7">
      <c r="E9205" s="13"/>
      <c r="F9205" s="13"/>
      <c r="G9205" s="13"/>
    </row>
    <row r="9206" spans="5:7">
      <c r="E9206" s="13"/>
      <c r="F9206" s="13"/>
      <c r="G9206" s="13"/>
    </row>
    <row r="9207" spans="5:7">
      <c r="E9207" s="13"/>
      <c r="F9207" s="13"/>
      <c r="G9207" s="13"/>
    </row>
    <row r="9208" spans="5:7">
      <c r="E9208" s="13"/>
      <c r="F9208" s="13"/>
      <c r="G9208" s="13"/>
    </row>
    <row r="9209" spans="5:7">
      <c r="E9209" s="13"/>
      <c r="F9209" s="13"/>
      <c r="G9209" s="13"/>
    </row>
    <row r="9210" spans="5:7">
      <c r="E9210" s="13"/>
      <c r="F9210" s="13"/>
      <c r="G9210" s="13"/>
    </row>
    <row r="9211" spans="5:7">
      <c r="E9211" s="13"/>
      <c r="F9211" s="13"/>
      <c r="G9211" s="13"/>
    </row>
    <row r="9212" spans="5:7">
      <c r="E9212" s="13"/>
      <c r="F9212" s="13"/>
      <c r="G9212" s="13"/>
    </row>
    <row r="9213" spans="5:7">
      <c r="E9213" s="13"/>
      <c r="F9213" s="13"/>
      <c r="G9213" s="13"/>
    </row>
    <row r="9214" spans="5:7">
      <c r="E9214" s="13"/>
      <c r="F9214" s="13"/>
      <c r="G9214" s="13"/>
    </row>
    <row r="9215" spans="5:7">
      <c r="E9215" s="13"/>
      <c r="F9215" s="13"/>
      <c r="G9215" s="13"/>
    </row>
    <row r="9216" spans="5:7">
      <c r="E9216" s="13"/>
      <c r="F9216" s="13"/>
      <c r="G9216" s="13"/>
    </row>
    <row r="9217" spans="5:7">
      <c r="E9217" s="13"/>
      <c r="F9217" s="13"/>
      <c r="G9217" s="13"/>
    </row>
    <row r="9218" spans="5:7">
      <c r="E9218" s="13"/>
      <c r="F9218" s="13"/>
      <c r="G9218" s="13"/>
    </row>
    <row r="9219" spans="5:7">
      <c r="E9219" s="13"/>
      <c r="F9219" s="13"/>
      <c r="G9219" s="13"/>
    </row>
    <row r="9220" spans="5:7">
      <c r="E9220" s="13"/>
      <c r="F9220" s="13"/>
      <c r="G9220" s="13"/>
    </row>
    <row r="9221" spans="5:7">
      <c r="E9221" s="13"/>
      <c r="F9221" s="13"/>
      <c r="G9221" s="13"/>
    </row>
    <row r="9222" spans="5:7">
      <c r="E9222" s="13"/>
      <c r="F9222" s="13"/>
      <c r="G9222" s="13"/>
    </row>
    <row r="9223" spans="5:7">
      <c r="E9223" s="13"/>
      <c r="F9223" s="13"/>
      <c r="G9223" s="13"/>
    </row>
    <row r="9224" spans="5:7">
      <c r="E9224" s="13"/>
      <c r="F9224" s="13"/>
      <c r="G9224" s="13"/>
    </row>
    <row r="9225" spans="5:7">
      <c r="E9225" s="13"/>
      <c r="F9225" s="13"/>
      <c r="G9225" s="13"/>
    </row>
    <row r="9226" spans="5:7">
      <c r="E9226" s="13"/>
      <c r="F9226" s="13"/>
      <c r="G9226" s="13"/>
    </row>
    <row r="9227" spans="5:7">
      <c r="E9227" s="13"/>
      <c r="F9227" s="13"/>
      <c r="G9227" s="13"/>
    </row>
    <row r="9228" spans="5:7">
      <c r="E9228" s="13"/>
      <c r="F9228" s="13"/>
      <c r="G9228" s="13"/>
    </row>
    <row r="9229" spans="5:7">
      <c r="E9229" s="13"/>
      <c r="F9229" s="13"/>
      <c r="G9229" s="13"/>
    </row>
    <row r="9230" spans="5:7">
      <c r="E9230" s="13"/>
      <c r="F9230" s="13"/>
      <c r="G9230" s="13"/>
    </row>
    <row r="9231" spans="5:7">
      <c r="E9231" s="13"/>
      <c r="F9231" s="13"/>
      <c r="G9231" s="13"/>
    </row>
    <row r="9232" spans="5:7">
      <c r="E9232" s="13"/>
      <c r="F9232" s="13"/>
      <c r="G9232" s="13"/>
    </row>
    <row r="9233" spans="5:7">
      <c r="E9233" s="13"/>
      <c r="F9233" s="13"/>
      <c r="G9233" s="13"/>
    </row>
    <row r="9234" spans="5:7">
      <c r="E9234" s="13"/>
      <c r="F9234" s="13"/>
      <c r="G9234" s="13"/>
    </row>
    <row r="9235" spans="5:7">
      <c r="E9235" s="13"/>
      <c r="F9235" s="13"/>
      <c r="G9235" s="13"/>
    </row>
    <row r="9236" spans="5:7">
      <c r="E9236" s="13"/>
      <c r="F9236" s="13"/>
      <c r="G9236" s="13"/>
    </row>
    <row r="9237" spans="5:7">
      <c r="E9237" s="13"/>
      <c r="F9237" s="13"/>
      <c r="G9237" s="13"/>
    </row>
    <row r="9238" spans="5:7">
      <c r="E9238" s="13"/>
      <c r="F9238" s="13"/>
      <c r="G9238" s="13"/>
    </row>
    <row r="9239" spans="5:7">
      <c r="E9239" s="13"/>
      <c r="F9239" s="13"/>
      <c r="G9239" s="13"/>
    </row>
    <row r="9240" spans="5:7">
      <c r="E9240" s="13"/>
      <c r="F9240" s="13"/>
      <c r="G9240" s="13"/>
    </row>
    <row r="9241" spans="5:7">
      <c r="E9241" s="13"/>
      <c r="F9241" s="13"/>
      <c r="G9241" s="13"/>
    </row>
    <row r="9242" spans="5:7">
      <c r="E9242" s="13"/>
      <c r="F9242" s="13"/>
      <c r="G9242" s="13"/>
    </row>
    <row r="9243" spans="5:7">
      <c r="E9243" s="13"/>
      <c r="F9243" s="13"/>
      <c r="G9243" s="13"/>
    </row>
    <row r="9244" spans="5:7">
      <c r="E9244" s="13"/>
      <c r="F9244" s="13"/>
      <c r="G9244" s="13"/>
    </row>
    <row r="9245" spans="5:7">
      <c r="E9245" s="13"/>
      <c r="F9245" s="13"/>
      <c r="G9245" s="13"/>
    </row>
    <row r="9246" spans="5:7">
      <c r="E9246" s="13"/>
      <c r="F9246" s="13"/>
      <c r="G9246" s="13"/>
    </row>
    <row r="9247" spans="5:7">
      <c r="E9247" s="13"/>
      <c r="F9247" s="13"/>
      <c r="G9247" s="13"/>
    </row>
    <row r="9248" spans="5:7">
      <c r="E9248" s="13"/>
      <c r="F9248" s="13"/>
      <c r="G9248" s="13"/>
    </row>
    <row r="9249" spans="5:7">
      <c r="E9249" s="13"/>
      <c r="F9249" s="13"/>
      <c r="G9249" s="13"/>
    </row>
    <row r="9250" spans="5:7">
      <c r="E9250" s="13"/>
      <c r="F9250" s="13"/>
      <c r="G9250" s="13"/>
    </row>
    <row r="9251" spans="5:7">
      <c r="E9251" s="13"/>
      <c r="F9251" s="13"/>
      <c r="G9251" s="13"/>
    </row>
    <row r="9252" spans="5:7">
      <c r="E9252" s="13"/>
      <c r="F9252" s="13"/>
      <c r="G9252" s="13"/>
    </row>
    <row r="9253" spans="5:7">
      <c r="E9253" s="13"/>
      <c r="F9253" s="13"/>
      <c r="G9253" s="13"/>
    </row>
    <row r="9254" spans="5:7">
      <c r="E9254" s="13"/>
      <c r="F9254" s="13"/>
      <c r="G9254" s="13"/>
    </row>
    <row r="9255" spans="5:7">
      <c r="E9255" s="13"/>
      <c r="F9255" s="13"/>
      <c r="G9255" s="13"/>
    </row>
    <row r="9256" spans="5:7">
      <c r="E9256" s="13"/>
      <c r="F9256" s="13"/>
      <c r="G9256" s="13"/>
    </row>
    <row r="9257" spans="5:7">
      <c r="E9257" s="13"/>
      <c r="F9257" s="13"/>
      <c r="G9257" s="13"/>
    </row>
    <row r="9258" spans="5:7">
      <c r="E9258" s="13"/>
      <c r="F9258" s="13"/>
      <c r="G9258" s="13"/>
    </row>
    <row r="9259" spans="5:7">
      <c r="E9259" s="13"/>
      <c r="F9259" s="13"/>
      <c r="G9259" s="13"/>
    </row>
    <row r="9260" spans="5:7">
      <c r="E9260" s="13"/>
      <c r="F9260" s="13"/>
      <c r="G9260" s="13"/>
    </row>
    <row r="9261" spans="5:7">
      <c r="E9261" s="13"/>
      <c r="F9261" s="13"/>
      <c r="G9261" s="13"/>
    </row>
    <row r="9262" spans="5:7">
      <c r="E9262" s="13"/>
      <c r="F9262" s="13"/>
      <c r="G9262" s="13"/>
    </row>
    <row r="9263" spans="5:7">
      <c r="E9263" s="13"/>
      <c r="F9263" s="13"/>
      <c r="G9263" s="13"/>
    </row>
    <row r="9264" spans="5:7">
      <c r="E9264" s="13"/>
      <c r="F9264" s="13"/>
      <c r="G9264" s="13"/>
    </row>
    <row r="9265" spans="5:7">
      <c r="E9265" s="13"/>
      <c r="F9265" s="13"/>
      <c r="G9265" s="13"/>
    </row>
    <row r="9266" spans="5:7">
      <c r="E9266" s="13"/>
      <c r="F9266" s="13"/>
      <c r="G9266" s="13"/>
    </row>
    <row r="9267" spans="5:7">
      <c r="E9267" s="13"/>
      <c r="F9267" s="13"/>
      <c r="G9267" s="13"/>
    </row>
    <row r="9268" spans="5:7">
      <c r="E9268" s="13"/>
      <c r="F9268" s="13"/>
      <c r="G9268" s="13"/>
    </row>
    <row r="9269" spans="5:7">
      <c r="E9269" s="13"/>
      <c r="F9269" s="13"/>
      <c r="G9269" s="13"/>
    </row>
    <row r="9270" spans="5:7">
      <c r="E9270" s="13"/>
      <c r="F9270" s="13"/>
      <c r="G9270" s="13"/>
    </row>
    <row r="9271" spans="5:7">
      <c r="E9271" s="13"/>
      <c r="F9271" s="13"/>
      <c r="G9271" s="13"/>
    </row>
    <row r="9272" spans="5:7">
      <c r="E9272" s="13"/>
      <c r="F9272" s="13"/>
      <c r="G9272" s="13"/>
    </row>
    <row r="9273" spans="5:7">
      <c r="E9273" s="13"/>
      <c r="F9273" s="13"/>
      <c r="G9273" s="13"/>
    </row>
    <row r="9274" spans="5:7">
      <c r="E9274" s="13"/>
      <c r="F9274" s="13"/>
      <c r="G9274" s="13"/>
    </row>
    <row r="9275" spans="5:7">
      <c r="E9275" s="13"/>
      <c r="F9275" s="13"/>
      <c r="G9275" s="13"/>
    </row>
    <row r="9276" spans="5:7">
      <c r="E9276" s="13"/>
      <c r="F9276" s="13"/>
      <c r="G9276" s="13"/>
    </row>
    <row r="9277" spans="5:7">
      <c r="E9277" s="13"/>
      <c r="F9277" s="13"/>
      <c r="G9277" s="13"/>
    </row>
    <row r="9278" spans="5:7">
      <c r="E9278" s="13"/>
      <c r="F9278" s="13"/>
      <c r="G9278" s="13"/>
    </row>
    <row r="9279" spans="5:7">
      <c r="E9279" s="13"/>
      <c r="F9279" s="13"/>
      <c r="G9279" s="13"/>
    </row>
    <row r="9280" spans="5:7">
      <c r="E9280" s="13"/>
      <c r="F9280" s="13"/>
      <c r="G9280" s="13"/>
    </row>
    <row r="9281" spans="5:7">
      <c r="E9281" s="13"/>
      <c r="F9281" s="13"/>
      <c r="G9281" s="13"/>
    </row>
    <row r="9282" spans="5:7">
      <c r="E9282" s="13"/>
      <c r="F9282" s="13"/>
      <c r="G9282" s="13"/>
    </row>
    <row r="9283" spans="5:7">
      <c r="E9283" s="13"/>
      <c r="F9283" s="13"/>
      <c r="G9283" s="13"/>
    </row>
    <row r="9284" spans="5:7">
      <c r="E9284" s="13"/>
      <c r="F9284" s="13"/>
      <c r="G9284" s="13"/>
    </row>
    <row r="9285" spans="5:7">
      <c r="E9285" s="13"/>
      <c r="F9285" s="13"/>
      <c r="G9285" s="13"/>
    </row>
    <row r="9286" spans="5:7">
      <c r="E9286" s="13"/>
      <c r="F9286" s="13"/>
      <c r="G9286" s="13"/>
    </row>
    <row r="9287" spans="5:7">
      <c r="E9287" s="13"/>
      <c r="F9287" s="13"/>
      <c r="G9287" s="13"/>
    </row>
    <row r="9288" spans="5:7">
      <c r="E9288" s="13"/>
      <c r="F9288" s="13"/>
      <c r="G9288" s="13"/>
    </row>
    <row r="9289" spans="5:7">
      <c r="E9289" s="13"/>
      <c r="F9289" s="13"/>
      <c r="G9289" s="13"/>
    </row>
    <row r="9290" spans="5:7">
      <c r="E9290" s="13"/>
      <c r="F9290" s="13"/>
      <c r="G9290" s="13"/>
    </row>
    <row r="9291" spans="5:7">
      <c r="E9291" s="13"/>
      <c r="F9291" s="13"/>
      <c r="G9291" s="13"/>
    </row>
    <row r="9292" spans="5:7">
      <c r="E9292" s="13"/>
      <c r="F9292" s="13"/>
      <c r="G9292" s="13"/>
    </row>
    <row r="9293" spans="5:7">
      <c r="E9293" s="13"/>
      <c r="F9293" s="13"/>
      <c r="G9293" s="13"/>
    </row>
    <row r="9294" spans="5:7">
      <c r="E9294" s="13"/>
      <c r="F9294" s="13"/>
      <c r="G9294" s="13"/>
    </row>
    <row r="9295" spans="5:7">
      <c r="E9295" s="13"/>
      <c r="F9295" s="13"/>
      <c r="G9295" s="13"/>
    </row>
    <row r="9296" spans="5:7">
      <c r="E9296" s="13"/>
      <c r="F9296" s="13"/>
      <c r="G9296" s="13"/>
    </row>
    <row r="9297" spans="5:7">
      <c r="E9297" s="13"/>
      <c r="F9297" s="13"/>
      <c r="G9297" s="13"/>
    </row>
    <row r="9298" spans="5:7">
      <c r="E9298" s="13"/>
      <c r="F9298" s="13"/>
      <c r="G9298" s="13"/>
    </row>
    <row r="9299" spans="5:7">
      <c r="E9299" s="13"/>
      <c r="F9299" s="13"/>
      <c r="G9299" s="13"/>
    </row>
    <row r="9300" spans="5:7">
      <c r="E9300" s="13"/>
      <c r="F9300" s="13"/>
      <c r="G9300" s="13"/>
    </row>
    <row r="9301" spans="5:7">
      <c r="E9301" s="13"/>
      <c r="F9301" s="13"/>
      <c r="G9301" s="13"/>
    </row>
    <row r="9302" spans="5:7">
      <c r="E9302" s="13"/>
      <c r="F9302" s="13"/>
      <c r="G9302" s="13"/>
    </row>
    <row r="9303" spans="5:7">
      <c r="E9303" s="13"/>
      <c r="F9303" s="13"/>
      <c r="G9303" s="13"/>
    </row>
    <row r="9304" spans="5:7">
      <c r="E9304" s="13"/>
      <c r="F9304" s="13"/>
      <c r="G9304" s="13"/>
    </row>
    <row r="9305" spans="5:7">
      <c r="E9305" s="13"/>
      <c r="F9305" s="13"/>
      <c r="G9305" s="13"/>
    </row>
    <row r="9306" spans="5:7">
      <c r="E9306" s="13"/>
      <c r="F9306" s="13"/>
      <c r="G9306" s="13"/>
    </row>
    <row r="9307" spans="5:7">
      <c r="E9307" s="13"/>
      <c r="F9307" s="13"/>
      <c r="G9307" s="13"/>
    </row>
    <row r="9308" spans="5:7">
      <c r="E9308" s="13"/>
      <c r="F9308" s="13"/>
      <c r="G9308" s="13"/>
    </row>
    <row r="9309" spans="5:7">
      <c r="E9309" s="13"/>
      <c r="F9309" s="13"/>
      <c r="G9309" s="13"/>
    </row>
    <row r="9310" spans="5:7">
      <c r="E9310" s="13"/>
      <c r="F9310" s="13"/>
      <c r="G9310" s="13"/>
    </row>
    <row r="9311" spans="5:7">
      <c r="E9311" s="13"/>
      <c r="F9311" s="13"/>
      <c r="G9311" s="13"/>
    </row>
    <row r="9312" spans="5:7">
      <c r="E9312" s="13"/>
      <c r="F9312" s="13"/>
      <c r="G9312" s="13"/>
    </row>
    <row r="9313" spans="5:7">
      <c r="E9313" s="13"/>
      <c r="F9313" s="13"/>
      <c r="G9313" s="13"/>
    </row>
    <row r="9314" spans="5:7">
      <c r="E9314" s="13"/>
      <c r="F9314" s="13"/>
      <c r="G9314" s="13"/>
    </row>
    <row r="9315" spans="5:7">
      <c r="E9315" s="13"/>
      <c r="F9315" s="13"/>
      <c r="G9315" s="13"/>
    </row>
    <row r="9316" spans="5:7">
      <c r="E9316" s="13"/>
      <c r="F9316" s="13"/>
      <c r="G9316" s="13"/>
    </row>
    <row r="9317" spans="5:7">
      <c r="E9317" s="13"/>
      <c r="F9317" s="13"/>
      <c r="G9317" s="13"/>
    </row>
    <row r="9318" spans="5:7">
      <c r="E9318" s="13"/>
      <c r="F9318" s="13"/>
      <c r="G9318" s="13"/>
    </row>
    <row r="9319" spans="5:7">
      <c r="E9319" s="13"/>
      <c r="F9319" s="13"/>
      <c r="G9319" s="13"/>
    </row>
    <row r="9320" spans="5:7">
      <c r="E9320" s="13"/>
      <c r="F9320" s="13"/>
      <c r="G9320" s="13"/>
    </row>
    <row r="9321" spans="5:7">
      <c r="E9321" s="13"/>
      <c r="F9321" s="13"/>
      <c r="G9321" s="13"/>
    </row>
    <row r="9322" spans="5:7">
      <c r="E9322" s="13"/>
      <c r="F9322" s="13"/>
      <c r="G9322" s="13"/>
    </row>
    <row r="9323" spans="5:7">
      <c r="E9323" s="13"/>
      <c r="F9323" s="13"/>
      <c r="G9323" s="13"/>
    </row>
    <row r="9324" spans="5:7">
      <c r="E9324" s="13"/>
      <c r="F9324" s="13"/>
      <c r="G9324" s="13"/>
    </row>
    <row r="9325" spans="5:7">
      <c r="E9325" s="13"/>
      <c r="F9325" s="13"/>
      <c r="G9325" s="13"/>
    </row>
    <row r="9326" spans="5:7">
      <c r="E9326" s="13"/>
      <c r="F9326" s="13"/>
      <c r="G9326" s="13"/>
    </row>
    <row r="9327" spans="5:7">
      <c r="E9327" s="13"/>
      <c r="F9327" s="13"/>
      <c r="G9327" s="13"/>
    </row>
    <row r="9328" spans="5:7">
      <c r="E9328" s="13"/>
      <c r="F9328" s="13"/>
      <c r="G9328" s="13"/>
    </row>
    <row r="9329" spans="5:7">
      <c r="E9329" s="13"/>
      <c r="F9329" s="13"/>
      <c r="G9329" s="13"/>
    </row>
    <row r="9330" spans="5:7">
      <c r="E9330" s="13"/>
      <c r="F9330" s="13"/>
      <c r="G9330" s="13"/>
    </row>
    <row r="9331" spans="5:7">
      <c r="E9331" s="13"/>
      <c r="F9331" s="13"/>
      <c r="G9331" s="13"/>
    </row>
    <row r="9332" spans="5:7">
      <c r="E9332" s="13"/>
      <c r="F9332" s="13"/>
      <c r="G9332" s="13"/>
    </row>
    <row r="9333" spans="5:7">
      <c r="E9333" s="13"/>
      <c r="F9333" s="13"/>
      <c r="G9333" s="13"/>
    </row>
    <row r="9334" spans="5:7">
      <c r="E9334" s="13"/>
      <c r="F9334" s="13"/>
      <c r="G9334" s="13"/>
    </row>
    <row r="9335" spans="5:7">
      <c r="E9335" s="13"/>
      <c r="F9335" s="13"/>
      <c r="G9335" s="13"/>
    </row>
    <row r="9336" spans="5:7">
      <c r="E9336" s="13"/>
      <c r="F9336" s="13"/>
      <c r="G9336" s="13"/>
    </row>
    <row r="9337" spans="5:7">
      <c r="E9337" s="13"/>
      <c r="F9337" s="13"/>
      <c r="G9337" s="13"/>
    </row>
    <row r="9338" spans="5:7">
      <c r="E9338" s="13"/>
      <c r="F9338" s="13"/>
      <c r="G9338" s="13"/>
    </row>
    <row r="9339" spans="5:7">
      <c r="E9339" s="13"/>
      <c r="F9339" s="13"/>
      <c r="G9339" s="13"/>
    </row>
    <row r="9340" spans="5:7">
      <c r="E9340" s="13"/>
      <c r="F9340" s="13"/>
      <c r="G9340" s="13"/>
    </row>
    <row r="9341" spans="5:7">
      <c r="E9341" s="13"/>
      <c r="F9341" s="13"/>
      <c r="G9341" s="13"/>
    </row>
    <row r="9342" spans="5:7">
      <c r="E9342" s="13"/>
      <c r="F9342" s="13"/>
      <c r="G9342" s="13"/>
    </row>
    <row r="9343" spans="5:7">
      <c r="E9343" s="13"/>
      <c r="F9343" s="13"/>
      <c r="G9343" s="13"/>
    </row>
    <row r="9344" spans="5:7">
      <c r="E9344" s="13"/>
      <c r="F9344" s="13"/>
      <c r="G9344" s="13"/>
    </row>
    <row r="9345" spans="5:7">
      <c r="E9345" s="13"/>
      <c r="F9345" s="13"/>
      <c r="G9345" s="13"/>
    </row>
    <row r="9346" spans="5:7">
      <c r="E9346" s="13"/>
      <c r="F9346" s="13"/>
      <c r="G9346" s="13"/>
    </row>
    <row r="9347" spans="5:7">
      <c r="E9347" s="13"/>
      <c r="F9347" s="13"/>
      <c r="G9347" s="13"/>
    </row>
    <row r="9348" spans="5:7">
      <c r="E9348" s="13"/>
      <c r="F9348" s="13"/>
      <c r="G9348" s="13"/>
    </row>
    <row r="9349" spans="5:7">
      <c r="E9349" s="13"/>
      <c r="F9349" s="13"/>
      <c r="G9349" s="13"/>
    </row>
    <row r="9350" spans="5:7">
      <c r="E9350" s="13"/>
      <c r="F9350" s="13"/>
      <c r="G9350" s="13"/>
    </row>
    <row r="9351" spans="5:7">
      <c r="E9351" s="13"/>
      <c r="F9351" s="13"/>
      <c r="G9351" s="13"/>
    </row>
    <row r="9352" spans="5:7">
      <c r="E9352" s="13"/>
      <c r="F9352" s="13"/>
      <c r="G9352" s="13"/>
    </row>
    <row r="9353" spans="5:7">
      <c r="E9353" s="13"/>
      <c r="F9353" s="13"/>
      <c r="G9353" s="13"/>
    </row>
    <row r="9354" spans="5:7">
      <c r="E9354" s="13"/>
      <c r="F9354" s="13"/>
      <c r="G9354" s="13"/>
    </row>
    <row r="9355" spans="5:7">
      <c r="E9355" s="13"/>
      <c r="F9355" s="13"/>
      <c r="G9355" s="13"/>
    </row>
    <row r="9356" spans="5:7">
      <c r="E9356" s="13"/>
      <c r="F9356" s="13"/>
      <c r="G9356" s="13"/>
    </row>
    <row r="9357" spans="5:7">
      <c r="E9357" s="13"/>
      <c r="F9357" s="13"/>
      <c r="G9357" s="13"/>
    </row>
    <row r="9358" spans="5:7">
      <c r="E9358" s="13"/>
      <c r="F9358" s="13"/>
      <c r="G9358" s="13"/>
    </row>
    <row r="9359" spans="5:7">
      <c r="E9359" s="13"/>
      <c r="F9359" s="13"/>
      <c r="G9359" s="13"/>
    </row>
    <row r="9360" spans="5:7">
      <c r="E9360" s="13"/>
      <c r="F9360" s="13"/>
      <c r="G9360" s="13"/>
    </row>
    <row r="9361" spans="5:7">
      <c r="E9361" s="13"/>
      <c r="F9361" s="13"/>
      <c r="G9361" s="13"/>
    </row>
    <row r="9362" spans="5:7">
      <c r="E9362" s="13"/>
      <c r="F9362" s="13"/>
      <c r="G9362" s="13"/>
    </row>
    <row r="9363" spans="5:7">
      <c r="E9363" s="13"/>
      <c r="F9363" s="13"/>
      <c r="G9363" s="13"/>
    </row>
    <row r="9364" spans="5:7">
      <c r="E9364" s="13"/>
      <c r="F9364" s="13"/>
      <c r="G9364" s="13"/>
    </row>
    <row r="9365" spans="5:7">
      <c r="E9365" s="13"/>
      <c r="F9365" s="13"/>
      <c r="G9365" s="13"/>
    </row>
    <row r="9366" spans="5:7">
      <c r="E9366" s="13"/>
      <c r="F9366" s="13"/>
      <c r="G9366" s="13"/>
    </row>
    <row r="9367" spans="5:7">
      <c r="E9367" s="13"/>
      <c r="F9367" s="13"/>
      <c r="G9367" s="13"/>
    </row>
    <row r="9368" spans="5:7">
      <c r="E9368" s="13"/>
      <c r="F9368" s="13"/>
      <c r="G9368" s="13"/>
    </row>
    <row r="9369" spans="5:7">
      <c r="E9369" s="13"/>
      <c r="F9369" s="13"/>
      <c r="G9369" s="13"/>
    </row>
    <row r="9370" spans="5:7">
      <c r="E9370" s="13"/>
      <c r="F9370" s="13"/>
      <c r="G9370" s="13"/>
    </row>
    <row r="9371" spans="5:7">
      <c r="E9371" s="13"/>
      <c r="F9371" s="13"/>
      <c r="G9371" s="13"/>
    </row>
    <row r="9372" spans="5:7">
      <c r="E9372" s="13"/>
      <c r="F9372" s="13"/>
      <c r="G9372" s="13"/>
    </row>
    <row r="9373" spans="5:7">
      <c r="E9373" s="13"/>
      <c r="F9373" s="13"/>
      <c r="G9373" s="13"/>
    </row>
    <row r="9374" spans="5:7">
      <c r="E9374" s="13"/>
      <c r="F9374" s="13"/>
      <c r="G9374" s="13"/>
    </row>
    <row r="9375" spans="5:7">
      <c r="E9375" s="13"/>
      <c r="F9375" s="13"/>
      <c r="G9375" s="13"/>
    </row>
    <row r="9376" spans="5:7">
      <c r="E9376" s="13"/>
      <c r="F9376" s="13"/>
      <c r="G9376" s="13"/>
    </row>
    <row r="9377" spans="5:7">
      <c r="E9377" s="13"/>
      <c r="F9377" s="13"/>
      <c r="G9377" s="13"/>
    </row>
    <row r="9378" spans="5:7">
      <c r="E9378" s="13"/>
      <c r="F9378" s="13"/>
      <c r="G9378" s="13"/>
    </row>
    <row r="9379" spans="5:7">
      <c r="E9379" s="13"/>
      <c r="F9379" s="13"/>
      <c r="G9379" s="13"/>
    </row>
    <row r="9380" spans="5:7">
      <c r="E9380" s="13"/>
      <c r="F9380" s="13"/>
      <c r="G9380" s="13"/>
    </row>
    <row r="9381" spans="5:7">
      <c r="E9381" s="13"/>
      <c r="F9381" s="13"/>
      <c r="G9381" s="13"/>
    </row>
    <row r="9382" spans="5:7">
      <c r="E9382" s="13"/>
      <c r="F9382" s="13"/>
      <c r="G9382" s="13"/>
    </row>
    <row r="9383" spans="5:7">
      <c r="E9383" s="13"/>
      <c r="F9383" s="13"/>
      <c r="G9383" s="13"/>
    </row>
    <row r="9384" spans="5:7">
      <c r="E9384" s="13"/>
      <c r="F9384" s="13"/>
      <c r="G9384" s="13"/>
    </row>
    <row r="9385" spans="5:7">
      <c r="E9385" s="13"/>
      <c r="F9385" s="13"/>
      <c r="G9385" s="13"/>
    </row>
    <row r="9386" spans="5:7">
      <c r="E9386" s="13"/>
      <c r="F9386" s="13"/>
      <c r="G9386" s="13"/>
    </row>
    <row r="9387" spans="5:7">
      <c r="E9387" s="13"/>
      <c r="F9387" s="13"/>
      <c r="G9387" s="13"/>
    </row>
    <row r="9388" spans="5:7">
      <c r="E9388" s="13"/>
      <c r="F9388" s="13"/>
      <c r="G9388" s="13"/>
    </row>
    <row r="9389" spans="5:7">
      <c r="E9389" s="13"/>
      <c r="F9389" s="13"/>
      <c r="G9389" s="13"/>
    </row>
    <row r="9390" spans="5:7">
      <c r="E9390" s="13"/>
      <c r="F9390" s="13"/>
      <c r="G9390" s="13"/>
    </row>
    <row r="9391" spans="5:7">
      <c r="E9391" s="13"/>
      <c r="F9391" s="13"/>
      <c r="G9391" s="13"/>
    </row>
    <row r="9392" spans="5:7">
      <c r="E9392" s="13"/>
      <c r="F9392" s="13"/>
      <c r="G9392" s="13"/>
    </row>
    <row r="9393" spans="5:7">
      <c r="E9393" s="13"/>
      <c r="F9393" s="13"/>
      <c r="G9393" s="13"/>
    </row>
    <row r="9394" spans="5:7">
      <c r="E9394" s="13"/>
      <c r="F9394" s="13"/>
      <c r="G9394" s="13"/>
    </row>
    <row r="9395" spans="5:7">
      <c r="E9395" s="13"/>
      <c r="F9395" s="13"/>
      <c r="G9395" s="13"/>
    </row>
    <row r="9396" spans="5:7">
      <c r="E9396" s="13"/>
      <c r="F9396" s="13"/>
      <c r="G9396" s="13"/>
    </row>
    <row r="9397" spans="5:7">
      <c r="E9397" s="13"/>
      <c r="F9397" s="13"/>
      <c r="G9397" s="13"/>
    </row>
    <row r="9398" spans="5:7">
      <c r="E9398" s="13"/>
      <c r="F9398" s="13"/>
      <c r="G9398" s="13"/>
    </row>
    <row r="9399" spans="5:7">
      <c r="E9399" s="13"/>
      <c r="F9399" s="13"/>
      <c r="G9399" s="13"/>
    </row>
    <row r="9400" spans="5:7">
      <c r="E9400" s="13"/>
      <c r="F9400" s="13"/>
      <c r="G9400" s="13"/>
    </row>
    <row r="9401" spans="5:7">
      <c r="E9401" s="13"/>
      <c r="F9401" s="13"/>
      <c r="G9401" s="13"/>
    </row>
    <row r="9402" spans="5:7">
      <c r="E9402" s="13"/>
      <c r="F9402" s="13"/>
      <c r="G9402" s="13"/>
    </row>
    <row r="9403" spans="5:7">
      <c r="E9403" s="13"/>
      <c r="F9403" s="13"/>
      <c r="G9403" s="13"/>
    </row>
    <row r="9404" spans="5:7">
      <c r="E9404" s="13"/>
      <c r="F9404" s="13"/>
      <c r="G9404" s="13"/>
    </row>
    <row r="9405" spans="5:7">
      <c r="E9405" s="13"/>
      <c r="F9405" s="13"/>
      <c r="G9405" s="13"/>
    </row>
    <row r="9406" spans="5:7">
      <c r="E9406" s="13"/>
      <c r="F9406" s="13"/>
      <c r="G9406" s="13"/>
    </row>
    <row r="9407" spans="5:7">
      <c r="E9407" s="13"/>
      <c r="F9407" s="13"/>
      <c r="G9407" s="13"/>
    </row>
    <row r="9408" spans="5:7">
      <c r="E9408" s="13"/>
      <c r="F9408" s="13"/>
      <c r="G9408" s="13"/>
    </row>
    <row r="9409" spans="5:7">
      <c r="E9409" s="13"/>
      <c r="F9409" s="13"/>
      <c r="G9409" s="13"/>
    </row>
    <row r="9410" spans="5:7">
      <c r="E9410" s="13"/>
      <c r="F9410" s="13"/>
      <c r="G9410" s="13"/>
    </row>
    <row r="9411" spans="5:7">
      <c r="E9411" s="13"/>
      <c r="F9411" s="13"/>
      <c r="G9411" s="13"/>
    </row>
    <row r="9412" spans="5:7">
      <c r="E9412" s="13"/>
      <c r="F9412" s="13"/>
      <c r="G9412" s="13"/>
    </row>
    <row r="9413" spans="5:7">
      <c r="E9413" s="13"/>
      <c r="F9413" s="13"/>
      <c r="G9413" s="13"/>
    </row>
    <row r="9414" spans="5:7">
      <c r="E9414" s="13"/>
      <c r="F9414" s="13"/>
      <c r="G9414" s="13"/>
    </row>
    <row r="9415" spans="5:7">
      <c r="E9415" s="13"/>
      <c r="F9415" s="13"/>
      <c r="G9415" s="13"/>
    </row>
    <row r="9416" spans="5:7">
      <c r="E9416" s="13"/>
      <c r="F9416" s="13"/>
      <c r="G9416" s="13"/>
    </row>
    <row r="9417" spans="5:7">
      <c r="E9417" s="13"/>
      <c r="F9417" s="13"/>
      <c r="G9417" s="13"/>
    </row>
    <row r="9418" spans="5:7">
      <c r="E9418" s="13"/>
      <c r="F9418" s="13"/>
      <c r="G9418" s="13"/>
    </row>
    <row r="9419" spans="5:7">
      <c r="E9419" s="13"/>
      <c r="F9419" s="13"/>
      <c r="G9419" s="13"/>
    </row>
    <row r="9420" spans="5:7">
      <c r="E9420" s="13"/>
      <c r="F9420" s="13"/>
      <c r="G9420" s="13"/>
    </row>
    <row r="9421" spans="5:7">
      <c r="E9421" s="13"/>
      <c r="F9421" s="13"/>
      <c r="G9421" s="13"/>
    </row>
    <row r="9422" spans="5:7">
      <c r="E9422" s="13"/>
      <c r="F9422" s="13"/>
      <c r="G9422" s="13"/>
    </row>
    <row r="9423" spans="5:7">
      <c r="E9423" s="13"/>
      <c r="F9423" s="13"/>
      <c r="G9423" s="13"/>
    </row>
    <row r="9424" spans="5:7">
      <c r="E9424" s="13"/>
      <c r="F9424" s="13"/>
      <c r="G9424" s="13"/>
    </row>
    <row r="9425" spans="5:7">
      <c r="E9425" s="13"/>
      <c r="F9425" s="13"/>
      <c r="G9425" s="13"/>
    </row>
    <row r="9426" spans="5:7">
      <c r="E9426" s="13"/>
      <c r="F9426" s="13"/>
      <c r="G9426" s="13"/>
    </row>
    <row r="9427" spans="5:7">
      <c r="E9427" s="13"/>
      <c r="F9427" s="13"/>
      <c r="G9427" s="13"/>
    </row>
    <row r="9428" spans="5:7">
      <c r="E9428" s="13"/>
      <c r="F9428" s="13"/>
      <c r="G9428" s="13"/>
    </row>
    <row r="9429" spans="5:7">
      <c r="E9429" s="13"/>
      <c r="F9429" s="13"/>
      <c r="G9429" s="13"/>
    </row>
    <row r="9430" spans="5:7">
      <c r="E9430" s="13"/>
      <c r="F9430" s="13"/>
      <c r="G9430" s="13"/>
    </row>
    <row r="9431" spans="5:7">
      <c r="E9431" s="13"/>
      <c r="F9431" s="13"/>
      <c r="G9431" s="13"/>
    </row>
    <row r="9432" spans="5:7">
      <c r="E9432" s="13"/>
      <c r="F9432" s="13"/>
      <c r="G9432" s="13"/>
    </row>
    <row r="9433" spans="5:7">
      <c r="E9433" s="13"/>
      <c r="F9433" s="13"/>
      <c r="G9433" s="13"/>
    </row>
    <row r="9434" spans="5:7">
      <c r="E9434" s="13"/>
      <c r="F9434" s="13"/>
      <c r="G9434" s="13"/>
    </row>
    <row r="9435" spans="5:7">
      <c r="E9435" s="13"/>
      <c r="F9435" s="13"/>
      <c r="G9435" s="13"/>
    </row>
    <row r="9436" spans="5:7">
      <c r="E9436" s="13"/>
      <c r="F9436" s="13"/>
      <c r="G9436" s="13"/>
    </row>
    <row r="9437" spans="5:7">
      <c r="E9437" s="13"/>
      <c r="F9437" s="13"/>
      <c r="G9437" s="13"/>
    </row>
    <row r="9438" spans="5:7">
      <c r="E9438" s="13"/>
      <c r="F9438" s="13"/>
      <c r="G9438" s="13"/>
    </row>
    <row r="9439" spans="5:7">
      <c r="E9439" s="13"/>
      <c r="F9439" s="13"/>
      <c r="G9439" s="13"/>
    </row>
    <row r="9440" spans="5:7">
      <c r="E9440" s="13"/>
      <c r="F9440" s="13"/>
      <c r="G9440" s="13"/>
    </row>
    <row r="9441" spans="5:7">
      <c r="E9441" s="13"/>
      <c r="F9441" s="13"/>
      <c r="G9441" s="13"/>
    </row>
    <row r="9442" spans="5:7">
      <c r="E9442" s="13"/>
      <c r="F9442" s="13"/>
      <c r="G9442" s="13"/>
    </row>
    <row r="9443" spans="5:7">
      <c r="E9443" s="13"/>
      <c r="F9443" s="13"/>
      <c r="G9443" s="13"/>
    </row>
    <row r="9444" spans="5:7">
      <c r="E9444" s="13"/>
      <c r="F9444" s="13"/>
      <c r="G9444" s="13"/>
    </row>
    <row r="9445" spans="5:7">
      <c r="E9445" s="13"/>
      <c r="F9445" s="13"/>
      <c r="G9445" s="13"/>
    </row>
    <row r="9446" spans="5:7">
      <c r="E9446" s="13"/>
      <c r="F9446" s="13"/>
      <c r="G9446" s="13"/>
    </row>
    <row r="9447" spans="5:7">
      <c r="E9447" s="13"/>
      <c r="F9447" s="13"/>
      <c r="G9447" s="13"/>
    </row>
    <row r="9448" spans="5:7">
      <c r="E9448" s="13"/>
      <c r="F9448" s="13"/>
      <c r="G9448" s="13"/>
    </row>
    <row r="9449" spans="5:7">
      <c r="E9449" s="13"/>
      <c r="F9449" s="13"/>
      <c r="G9449" s="13"/>
    </row>
    <row r="9450" spans="5:7">
      <c r="E9450" s="13"/>
      <c r="F9450" s="13"/>
      <c r="G9450" s="13"/>
    </row>
    <row r="9451" spans="5:7">
      <c r="E9451" s="13"/>
      <c r="F9451" s="13"/>
      <c r="G9451" s="13"/>
    </row>
    <row r="9452" spans="5:7">
      <c r="E9452" s="13"/>
      <c r="F9452" s="13"/>
      <c r="G9452" s="13"/>
    </row>
    <row r="9453" spans="5:7">
      <c r="E9453" s="13"/>
      <c r="F9453" s="13"/>
      <c r="G9453" s="13"/>
    </row>
    <row r="9454" spans="5:7">
      <c r="E9454" s="13"/>
      <c r="F9454" s="13"/>
      <c r="G9454" s="13"/>
    </row>
    <row r="9455" spans="5:7">
      <c r="E9455" s="13"/>
      <c r="F9455" s="13"/>
      <c r="G9455" s="13"/>
    </row>
    <row r="9456" spans="5:7">
      <c r="E9456" s="13"/>
      <c r="F9456" s="13"/>
      <c r="G9456" s="13"/>
    </row>
    <row r="9457" spans="5:7">
      <c r="E9457" s="13"/>
      <c r="F9457" s="13"/>
      <c r="G9457" s="13"/>
    </row>
    <row r="9458" spans="5:7">
      <c r="E9458" s="13"/>
      <c r="F9458" s="13"/>
      <c r="G9458" s="13"/>
    </row>
    <row r="9459" spans="5:7">
      <c r="E9459" s="13"/>
      <c r="F9459" s="13"/>
      <c r="G9459" s="13"/>
    </row>
    <row r="9460" spans="5:7">
      <c r="E9460" s="13"/>
      <c r="F9460" s="13"/>
      <c r="G9460" s="13"/>
    </row>
    <row r="9461" spans="5:7">
      <c r="E9461" s="13"/>
      <c r="F9461" s="13"/>
      <c r="G9461" s="13"/>
    </row>
    <row r="9462" spans="5:7">
      <c r="E9462" s="13"/>
      <c r="F9462" s="13"/>
      <c r="G9462" s="13"/>
    </row>
    <row r="9463" spans="5:7">
      <c r="E9463" s="13"/>
      <c r="F9463" s="13"/>
      <c r="G9463" s="13"/>
    </row>
    <row r="9464" spans="5:7">
      <c r="E9464" s="13"/>
      <c r="F9464" s="13"/>
      <c r="G9464" s="13"/>
    </row>
    <row r="9465" spans="5:7">
      <c r="E9465" s="13"/>
      <c r="F9465" s="13"/>
      <c r="G9465" s="13"/>
    </row>
    <row r="9466" spans="5:7">
      <c r="E9466" s="13"/>
      <c r="F9466" s="13"/>
      <c r="G9466" s="13"/>
    </row>
    <row r="9467" spans="5:7">
      <c r="E9467" s="13"/>
      <c r="F9467" s="13"/>
      <c r="G9467" s="13"/>
    </row>
    <row r="9468" spans="5:7">
      <c r="E9468" s="13"/>
      <c r="F9468" s="13"/>
      <c r="G9468" s="13"/>
    </row>
    <row r="9469" spans="5:7">
      <c r="E9469" s="13"/>
      <c r="F9469" s="13"/>
      <c r="G9469" s="13"/>
    </row>
    <row r="9470" spans="5:7">
      <c r="E9470" s="13"/>
      <c r="F9470" s="13"/>
      <c r="G9470" s="13"/>
    </row>
    <row r="9471" spans="5:7">
      <c r="E9471" s="13"/>
      <c r="F9471" s="13"/>
      <c r="G9471" s="13"/>
    </row>
    <row r="9472" spans="5:7">
      <c r="E9472" s="13"/>
      <c r="F9472" s="13"/>
      <c r="G9472" s="13"/>
    </row>
    <row r="9473" spans="5:7">
      <c r="E9473" s="13"/>
      <c r="F9473" s="13"/>
      <c r="G9473" s="13"/>
    </row>
    <row r="9474" spans="5:7">
      <c r="E9474" s="13"/>
      <c r="F9474" s="13"/>
      <c r="G9474" s="13"/>
    </row>
    <row r="9475" spans="5:7">
      <c r="E9475" s="13"/>
      <c r="F9475" s="13"/>
      <c r="G9475" s="13"/>
    </row>
    <row r="9476" spans="5:7">
      <c r="E9476" s="13"/>
      <c r="F9476" s="13"/>
      <c r="G9476" s="13"/>
    </row>
    <row r="9477" spans="5:7">
      <c r="E9477" s="13"/>
      <c r="F9477" s="13"/>
      <c r="G9477" s="13"/>
    </row>
    <row r="9478" spans="5:7">
      <c r="E9478" s="13"/>
      <c r="F9478" s="13"/>
      <c r="G9478" s="13"/>
    </row>
    <row r="9479" spans="5:7">
      <c r="E9479" s="13"/>
      <c r="F9479" s="13"/>
      <c r="G9479" s="13"/>
    </row>
    <row r="9480" spans="5:7">
      <c r="E9480" s="13"/>
      <c r="F9480" s="13"/>
      <c r="G9480" s="13"/>
    </row>
    <row r="9481" spans="5:7">
      <c r="E9481" s="13"/>
      <c r="F9481" s="13"/>
      <c r="G9481" s="13"/>
    </row>
    <row r="9482" spans="5:7">
      <c r="E9482" s="13"/>
      <c r="F9482" s="13"/>
      <c r="G9482" s="13"/>
    </row>
    <row r="9483" spans="5:7">
      <c r="E9483" s="13"/>
      <c r="F9483" s="13"/>
      <c r="G9483" s="13"/>
    </row>
    <row r="9484" spans="5:7">
      <c r="E9484" s="13"/>
      <c r="F9484" s="13"/>
      <c r="G9484" s="13"/>
    </row>
    <row r="9485" spans="5:7">
      <c r="E9485" s="13"/>
      <c r="F9485" s="13"/>
      <c r="G9485" s="13"/>
    </row>
    <row r="9486" spans="5:7">
      <c r="E9486" s="13"/>
      <c r="F9486" s="13"/>
      <c r="G9486" s="13"/>
    </row>
    <row r="9487" spans="5:7">
      <c r="E9487" s="13"/>
      <c r="F9487" s="13"/>
      <c r="G9487" s="13"/>
    </row>
    <row r="9488" spans="5:7">
      <c r="E9488" s="13"/>
      <c r="F9488" s="13"/>
      <c r="G9488" s="13"/>
    </row>
    <row r="9489" spans="5:7">
      <c r="E9489" s="13"/>
      <c r="F9489" s="13"/>
      <c r="G9489" s="13"/>
    </row>
    <row r="9490" spans="5:7">
      <c r="E9490" s="13"/>
      <c r="F9490" s="13"/>
      <c r="G9490" s="13"/>
    </row>
    <row r="9491" spans="5:7">
      <c r="E9491" s="13"/>
      <c r="F9491" s="13"/>
      <c r="G9491" s="13"/>
    </row>
    <row r="9492" spans="5:7">
      <c r="E9492" s="13"/>
      <c r="F9492" s="13"/>
      <c r="G9492" s="13"/>
    </row>
    <row r="9493" spans="5:7">
      <c r="E9493" s="13"/>
      <c r="F9493" s="13"/>
      <c r="G9493" s="13"/>
    </row>
    <row r="9494" spans="5:7">
      <c r="E9494" s="13"/>
      <c r="F9494" s="13"/>
      <c r="G9494" s="13"/>
    </row>
    <row r="9495" spans="5:7">
      <c r="E9495" s="13"/>
      <c r="F9495" s="13"/>
      <c r="G9495" s="13"/>
    </row>
    <row r="9496" spans="5:7">
      <c r="E9496" s="13"/>
      <c r="F9496" s="13"/>
      <c r="G9496" s="13"/>
    </row>
    <row r="9497" spans="5:7">
      <c r="E9497" s="13"/>
      <c r="F9497" s="13"/>
      <c r="G9497" s="13"/>
    </row>
    <row r="9498" spans="5:7">
      <c r="E9498" s="13"/>
      <c r="F9498" s="13"/>
      <c r="G9498" s="13"/>
    </row>
    <row r="9499" spans="5:7">
      <c r="E9499" s="13"/>
      <c r="F9499" s="13"/>
      <c r="G9499" s="13"/>
    </row>
    <row r="9500" spans="5:7">
      <c r="E9500" s="13"/>
      <c r="F9500" s="13"/>
      <c r="G9500" s="13"/>
    </row>
    <row r="9501" spans="5:7">
      <c r="E9501" s="13"/>
      <c r="F9501" s="13"/>
      <c r="G9501" s="13"/>
    </row>
    <row r="9502" spans="5:7">
      <c r="E9502" s="13"/>
      <c r="F9502" s="13"/>
      <c r="G9502" s="13"/>
    </row>
    <row r="9503" spans="5:7">
      <c r="E9503" s="13"/>
      <c r="F9503" s="13"/>
      <c r="G9503" s="13"/>
    </row>
    <row r="9504" spans="5:7">
      <c r="E9504" s="13"/>
      <c r="F9504" s="13"/>
      <c r="G9504" s="13"/>
    </row>
    <row r="9505" spans="5:7">
      <c r="E9505" s="13"/>
      <c r="F9505" s="13"/>
      <c r="G9505" s="13"/>
    </row>
    <row r="9506" spans="5:7">
      <c r="E9506" s="13"/>
      <c r="F9506" s="13"/>
      <c r="G9506" s="13"/>
    </row>
    <row r="9507" spans="5:7">
      <c r="E9507" s="13"/>
      <c r="F9507" s="13"/>
      <c r="G9507" s="13"/>
    </row>
    <row r="9508" spans="5:7">
      <c r="E9508" s="13"/>
      <c r="F9508" s="13"/>
      <c r="G9508" s="13"/>
    </row>
    <row r="9509" spans="5:7">
      <c r="E9509" s="13"/>
      <c r="F9509" s="13"/>
      <c r="G9509" s="13"/>
    </row>
    <row r="9510" spans="5:7">
      <c r="E9510" s="13"/>
      <c r="F9510" s="13"/>
      <c r="G9510" s="13"/>
    </row>
    <row r="9511" spans="5:7">
      <c r="E9511" s="13"/>
      <c r="F9511" s="13"/>
      <c r="G9511" s="13"/>
    </row>
    <row r="9512" spans="5:7">
      <c r="E9512" s="13"/>
      <c r="F9512" s="13"/>
      <c r="G9512" s="13"/>
    </row>
    <row r="9513" spans="5:7">
      <c r="E9513" s="13"/>
      <c r="F9513" s="13"/>
      <c r="G9513" s="13"/>
    </row>
    <row r="9514" spans="5:7">
      <c r="E9514" s="13"/>
      <c r="F9514" s="13"/>
      <c r="G9514" s="13"/>
    </row>
    <row r="9515" spans="5:7">
      <c r="E9515" s="13"/>
      <c r="F9515" s="13"/>
      <c r="G9515" s="13"/>
    </row>
    <row r="9516" spans="5:7">
      <c r="E9516" s="13"/>
      <c r="F9516" s="13"/>
      <c r="G9516" s="13"/>
    </row>
    <row r="9517" spans="5:7">
      <c r="E9517" s="13"/>
      <c r="F9517" s="13"/>
      <c r="G9517" s="13"/>
    </row>
    <row r="9518" spans="5:7">
      <c r="E9518" s="13"/>
      <c r="F9518" s="13"/>
      <c r="G9518" s="13"/>
    </row>
    <row r="9519" spans="5:7">
      <c r="E9519" s="13"/>
      <c r="F9519" s="13"/>
      <c r="G9519" s="13"/>
    </row>
    <row r="9520" spans="5:7">
      <c r="E9520" s="13"/>
      <c r="F9520" s="13"/>
      <c r="G9520" s="13"/>
    </row>
    <row r="9521" spans="5:7">
      <c r="E9521" s="13"/>
      <c r="F9521" s="13"/>
      <c r="G9521" s="13"/>
    </row>
    <row r="9522" spans="5:7">
      <c r="E9522" s="13"/>
      <c r="F9522" s="13"/>
      <c r="G9522" s="13"/>
    </row>
    <row r="9523" spans="5:7">
      <c r="E9523" s="13"/>
      <c r="F9523" s="13"/>
      <c r="G9523" s="13"/>
    </row>
    <row r="9524" spans="5:7">
      <c r="E9524" s="13"/>
      <c r="F9524" s="13"/>
      <c r="G9524" s="13"/>
    </row>
    <row r="9525" spans="5:7">
      <c r="E9525" s="13"/>
      <c r="F9525" s="13"/>
      <c r="G9525" s="13"/>
    </row>
    <row r="9526" spans="5:7">
      <c r="E9526" s="13"/>
      <c r="F9526" s="13"/>
      <c r="G9526" s="13"/>
    </row>
    <row r="9527" spans="5:7">
      <c r="E9527" s="13"/>
      <c r="F9527" s="13"/>
      <c r="G9527" s="13"/>
    </row>
    <row r="9528" spans="5:7">
      <c r="E9528" s="13"/>
      <c r="F9528" s="13"/>
      <c r="G9528" s="13"/>
    </row>
    <row r="9529" spans="5:7">
      <c r="E9529" s="13"/>
      <c r="F9529" s="13"/>
      <c r="G9529" s="13"/>
    </row>
    <row r="9530" spans="5:7">
      <c r="E9530" s="13"/>
      <c r="F9530" s="13"/>
      <c r="G9530" s="13"/>
    </row>
    <row r="9531" spans="5:7">
      <c r="E9531" s="13"/>
      <c r="F9531" s="13"/>
      <c r="G9531" s="13"/>
    </row>
    <row r="9532" spans="5:7">
      <c r="E9532" s="13"/>
      <c r="F9532" s="13"/>
      <c r="G9532" s="13"/>
    </row>
    <row r="9533" spans="5:7">
      <c r="E9533" s="13"/>
      <c r="F9533" s="13"/>
      <c r="G9533" s="13"/>
    </row>
    <row r="9534" spans="5:7">
      <c r="E9534" s="13"/>
      <c r="F9534" s="13"/>
      <c r="G9534" s="13"/>
    </row>
    <row r="9535" spans="5:7">
      <c r="E9535" s="13"/>
      <c r="F9535" s="13"/>
      <c r="G9535" s="13"/>
    </row>
    <row r="9536" spans="5:7">
      <c r="E9536" s="13"/>
      <c r="F9536" s="13"/>
      <c r="G9536" s="13"/>
    </row>
    <row r="9537" spans="5:7">
      <c r="E9537" s="13"/>
      <c r="F9537" s="13"/>
      <c r="G9537" s="13"/>
    </row>
    <row r="9538" spans="5:7">
      <c r="E9538" s="13"/>
      <c r="F9538" s="13"/>
      <c r="G9538" s="13"/>
    </row>
    <row r="9539" spans="5:7">
      <c r="E9539" s="13"/>
      <c r="F9539" s="13"/>
      <c r="G9539" s="13"/>
    </row>
    <row r="9540" spans="5:7">
      <c r="E9540" s="13"/>
      <c r="F9540" s="13"/>
      <c r="G9540" s="13"/>
    </row>
    <row r="9541" spans="5:7">
      <c r="E9541" s="13"/>
      <c r="F9541" s="13"/>
      <c r="G9541" s="13"/>
    </row>
    <row r="9542" spans="5:7">
      <c r="E9542" s="13"/>
      <c r="F9542" s="13"/>
      <c r="G9542" s="13"/>
    </row>
    <row r="9543" spans="5:7">
      <c r="E9543" s="13"/>
      <c r="F9543" s="13"/>
      <c r="G9543" s="13"/>
    </row>
    <row r="9544" spans="5:7">
      <c r="E9544" s="13"/>
      <c r="F9544" s="13"/>
      <c r="G9544" s="13"/>
    </row>
    <row r="9545" spans="5:7">
      <c r="E9545" s="13"/>
      <c r="F9545" s="13"/>
      <c r="G9545" s="13"/>
    </row>
    <row r="9546" spans="5:7">
      <c r="E9546" s="13"/>
      <c r="F9546" s="13"/>
      <c r="G9546" s="13"/>
    </row>
    <row r="9547" spans="5:7">
      <c r="E9547" s="13"/>
      <c r="F9547" s="13"/>
      <c r="G9547" s="13"/>
    </row>
    <row r="9548" spans="5:7">
      <c r="E9548" s="13"/>
      <c r="F9548" s="13"/>
      <c r="G9548" s="13"/>
    </row>
    <row r="9549" spans="5:7">
      <c r="E9549" s="13"/>
      <c r="F9549" s="13"/>
      <c r="G9549" s="13"/>
    </row>
    <row r="9550" spans="5:7">
      <c r="E9550" s="13"/>
      <c r="F9550" s="13"/>
      <c r="G9550" s="13"/>
    </row>
    <row r="9551" spans="5:7">
      <c r="E9551" s="13"/>
      <c r="F9551" s="13"/>
      <c r="G9551" s="13"/>
    </row>
    <row r="9552" spans="5:7">
      <c r="E9552" s="13"/>
      <c r="F9552" s="13"/>
      <c r="G9552" s="13"/>
    </row>
    <row r="9553" spans="5:7">
      <c r="E9553" s="13"/>
      <c r="F9553" s="13"/>
      <c r="G9553" s="13"/>
    </row>
    <row r="9554" spans="5:7">
      <c r="E9554" s="13"/>
      <c r="F9554" s="13"/>
      <c r="G9554" s="13"/>
    </row>
    <row r="9555" spans="5:7">
      <c r="E9555" s="13"/>
      <c r="F9555" s="13"/>
      <c r="G9555" s="13"/>
    </row>
    <row r="9556" spans="5:7">
      <c r="E9556" s="13"/>
      <c r="F9556" s="13"/>
      <c r="G9556" s="13"/>
    </row>
    <row r="9557" spans="5:7">
      <c r="E9557" s="13"/>
      <c r="F9557" s="13"/>
      <c r="G9557" s="13"/>
    </row>
    <row r="9558" spans="5:7">
      <c r="E9558" s="13"/>
      <c r="F9558" s="13"/>
      <c r="G9558" s="13"/>
    </row>
    <row r="9559" spans="5:7">
      <c r="E9559" s="13"/>
      <c r="F9559" s="13"/>
      <c r="G9559" s="13"/>
    </row>
    <row r="9560" spans="5:7">
      <c r="E9560" s="13"/>
      <c r="F9560" s="13"/>
      <c r="G9560" s="13"/>
    </row>
    <row r="9561" spans="5:7">
      <c r="E9561" s="13"/>
      <c r="F9561" s="13"/>
      <c r="G9561" s="13"/>
    </row>
    <row r="9562" spans="5:7">
      <c r="E9562" s="13"/>
      <c r="F9562" s="13"/>
      <c r="G9562" s="13"/>
    </row>
    <row r="9563" spans="5:7">
      <c r="E9563" s="13"/>
      <c r="F9563" s="13"/>
      <c r="G9563" s="13"/>
    </row>
    <row r="9564" spans="5:7">
      <c r="E9564" s="13"/>
      <c r="F9564" s="13"/>
      <c r="G9564" s="13"/>
    </row>
    <row r="9565" spans="5:7">
      <c r="E9565" s="13"/>
      <c r="F9565" s="13"/>
      <c r="G9565" s="13"/>
    </row>
    <row r="9566" spans="5:7">
      <c r="E9566" s="13"/>
      <c r="F9566" s="13"/>
      <c r="G9566" s="13"/>
    </row>
    <row r="9567" spans="5:7">
      <c r="E9567" s="13"/>
      <c r="F9567" s="13"/>
      <c r="G9567" s="13"/>
    </row>
    <row r="9568" spans="5:7">
      <c r="E9568" s="13"/>
      <c r="F9568" s="13"/>
      <c r="G9568" s="13"/>
    </row>
    <row r="9569" spans="5:7">
      <c r="E9569" s="13"/>
      <c r="F9569" s="13"/>
      <c r="G9569" s="13"/>
    </row>
    <row r="9570" spans="5:7">
      <c r="E9570" s="13"/>
      <c r="F9570" s="13"/>
      <c r="G9570" s="13"/>
    </row>
    <row r="9571" spans="5:7">
      <c r="E9571" s="13"/>
      <c r="F9571" s="13"/>
      <c r="G9571" s="13"/>
    </row>
    <row r="9572" spans="5:7">
      <c r="E9572" s="13"/>
      <c r="F9572" s="13"/>
      <c r="G9572" s="13"/>
    </row>
    <row r="9573" spans="5:7">
      <c r="E9573" s="13"/>
      <c r="F9573" s="13"/>
      <c r="G9573" s="13"/>
    </row>
    <row r="9574" spans="5:7">
      <c r="E9574" s="13"/>
      <c r="F9574" s="13"/>
      <c r="G9574" s="13"/>
    </row>
    <row r="9575" spans="5:7">
      <c r="E9575" s="13"/>
      <c r="F9575" s="13"/>
      <c r="G9575" s="13"/>
    </row>
    <row r="9576" spans="5:7">
      <c r="E9576" s="13"/>
      <c r="F9576" s="13"/>
      <c r="G9576" s="13"/>
    </row>
    <row r="9577" spans="5:7">
      <c r="E9577" s="13"/>
      <c r="F9577" s="13"/>
      <c r="G9577" s="13"/>
    </row>
    <row r="9578" spans="5:7">
      <c r="E9578" s="13"/>
      <c r="F9578" s="13"/>
      <c r="G9578" s="13"/>
    </row>
    <row r="9579" spans="5:7">
      <c r="E9579" s="13"/>
      <c r="F9579" s="13"/>
      <c r="G9579" s="13"/>
    </row>
    <row r="9580" spans="5:7">
      <c r="E9580" s="13"/>
      <c r="F9580" s="13"/>
      <c r="G9580" s="13"/>
    </row>
    <row r="9581" spans="5:7">
      <c r="E9581" s="13"/>
      <c r="F9581" s="13"/>
      <c r="G9581" s="13"/>
    </row>
    <row r="9582" spans="5:7">
      <c r="E9582" s="13"/>
      <c r="F9582" s="13"/>
      <c r="G9582" s="13"/>
    </row>
    <row r="9583" spans="5:7">
      <c r="E9583" s="13"/>
      <c r="F9583" s="13"/>
      <c r="G9583" s="13"/>
    </row>
    <row r="9584" spans="5:7">
      <c r="E9584" s="13"/>
      <c r="F9584" s="13"/>
      <c r="G9584" s="13"/>
    </row>
    <row r="9585" spans="5:7">
      <c r="E9585" s="13"/>
      <c r="F9585" s="13"/>
      <c r="G9585" s="13"/>
    </row>
    <row r="9586" spans="5:7">
      <c r="E9586" s="13"/>
      <c r="F9586" s="13"/>
      <c r="G9586" s="13"/>
    </row>
    <row r="9587" spans="5:7">
      <c r="E9587" s="13"/>
      <c r="F9587" s="13"/>
      <c r="G9587" s="13"/>
    </row>
    <row r="9588" spans="5:7">
      <c r="E9588" s="13"/>
      <c r="F9588" s="13"/>
      <c r="G9588" s="13"/>
    </row>
    <row r="9589" spans="5:7">
      <c r="E9589" s="13"/>
      <c r="F9589" s="13"/>
      <c r="G9589" s="13"/>
    </row>
    <row r="9590" spans="5:7">
      <c r="E9590" s="13"/>
      <c r="F9590" s="13"/>
      <c r="G9590" s="13"/>
    </row>
    <row r="9591" spans="5:7">
      <c r="E9591" s="13"/>
      <c r="F9591" s="13"/>
      <c r="G9591" s="13"/>
    </row>
    <row r="9592" spans="5:7">
      <c r="E9592" s="13"/>
      <c r="F9592" s="13"/>
      <c r="G9592" s="13"/>
    </row>
    <row r="9593" spans="5:7">
      <c r="E9593" s="13"/>
      <c r="F9593" s="13"/>
      <c r="G9593" s="13"/>
    </row>
    <row r="9594" spans="5:7">
      <c r="E9594" s="13"/>
      <c r="F9594" s="13"/>
      <c r="G9594" s="13"/>
    </row>
    <row r="9595" spans="5:7">
      <c r="E9595" s="13"/>
      <c r="F9595" s="13"/>
      <c r="G9595" s="13"/>
    </row>
    <row r="9596" spans="5:7">
      <c r="E9596" s="13"/>
      <c r="F9596" s="13"/>
      <c r="G9596" s="13"/>
    </row>
    <row r="9597" spans="5:7">
      <c r="E9597" s="13"/>
      <c r="F9597" s="13"/>
      <c r="G9597" s="13"/>
    </row>
    <row r="9598" spans="5:7">
      <c r="E9598" s="13"/>
      <c r="F9598" s="13"/>
      <c r="G9598" s="13"/>
    </row>
    <row r="9599" spans="5:7">
      <c r="E9599" s="13"/>
      <c r="F9599" s="13"/>
      <c r="G9599" s="13"/>
    </row>
    <row r="9600" spans="5:7">
      <c r="E9600" s="13"/>
      <c r="F9600" s="13"/>
      <c r="G9600" s="13"/>
    </row>
    <row r="9601" spans="5:7">
      <c r="E9601" s="13"/>
      <c r="F9601" s="13"/>
      <c r="G9601" s="13"/>
    </row>
    <row r="9602" spans="5:7">
      <c r="E9602" s="13"/>
      <c r="F9602" s="13"/>
      <c r="G9602" s="13"/>
    </row>
    <row r="9603" spans="5:7">
      <c r="E9603" s="13"/>
      <c r="F9603" s="13"/>
      <c r="G9603" s="13"/>
    </row>
    <row r="9604" spans="5:7">
      <c r="E9604" s="13"/>
      <c r="F9604" s="13"/>
      <c r="G9604" s="13"/>
    </row>
    <row r="9605" spans="5:7">
      <c r="E9605" s="13"/>
      <c r="F9605" s="13"/>
      <c r="G9605" s="13"/>
    </row>
    <row r="9606" spans="5:7">
      <c r="E9606" s="13"/>
      <c r="F9606" s="13"/>
      <c r="G9606" s="13"/>
    </row>
    <row r="9607" spans="5:7">
      <c r="E9607" s="13"/>
      <c r="F9607" s="13"/>
      <c r="G9607" s="13"/>
    </row>
    <row r="9608" spans="5:7">
      <c r="E9608" s="13"/>
      <c r="F9608" s="13"/>
      <c r="G9608" s="13"/>
    </row>
    <row r="9609" spans="5:7">
      <c r="E9609" s="13"/>
      <c r="F9609" s="13"/>
      <c r="G9609" s="13"/>
    </row>
    <row r="9610" spans="5:7">
      <c r="E9610" s="13"/>
      <c r="F9610" s="13"/>
      <c r="G9610" s="13"/>
    </row>
    <row r="9611" spans="5:7">
      <c r="E9611" s="13"/>
      <c r="F9611" s="13"/>
      <c r="G9611" s="13"/>
    </row>
    <row r="9612" spans="5:7">
      <c r="E9612" s="13"/>
      <c r="F9612" s="13"/>
      <c r="G9612" s="13"/>
    </row>
    <row r="9613" spans="5:7">
      <c r="E9613" s="13"/>
      <c r="F9613" s="13"/>
      <c r="G9613" s="13"/>
    </row>
    <row r="9614" spans="5:7">
      <c r="E9614" s="13"/>
      <c r="F9614" s="13"/>
      <c r="G9614" s="13"/>
    </row>
    <row r="9615" spans="5:7">
      <c r="E9615" s="13"/>
      <c r="F9615" s="13"/>
      <c r="G9615" s="13"/>
    </row>
    <row r="9616" spans="5:7">
      <c r="E9616" s="13"/>
      <c r="F9616" s="13"/>
      <c r="G9616" s="13"/>
    </row>
    <row r="9617" spans="5:7">
      <c r="E9617" s="13"/>
      <c r="F9617" s="13"/>
      <c r="G9617" s="13"/>
    </row>
    <row r="9618" spans="5:7">
      <c r="E9618" s="13"/>
      <c r="F9618" s="13"/>
      <c r="G9618" s="13"/>
    </row>
    <row r="9619" spans="5:7">
      <c r="E9619" s="13"/>
      <c r="F9619" s="13"/>
      <c r="G9619" s="13"/>
    </row>
    <row r="9620" spans="5:7">
      <c r="E9620" s="13"/>
      <c r="F9620" s="13"/>
      <c r="G9620" s="13"/>
    </row>
    <row r="9621" spans="5:7">
      <c r="E9621" s="13"/>
      <c r="F9621" s="13"/>
      <c r="G9621" s="13"/>
    </row>
    <row r="9622" spans="5:7">
      <c r="E9622" s="13"/>
      <c r="F9622" s="13"/>
      <c r="G9622" s="13"/>
    </row>
    <row r="9623" spans="5:7">
      <c r="E9623" s="13"/>
      <c r="F9623" s="13"/>
      <c r="G9623" s="13"/>
    </row>
    <row r="9624" spans="5:7">
      <c r="E9624" s="13"/>
      <c r="F9624" s="13"/>
      <c r="G9624" s="13"/>
    </row>
    <row r="9625" spans="5:7">
      <c r="E9625" s="13"/>
      <c r="F9625" s="13"/>
      <c r="G9625" s="13"/>
    </row>
    <row r="9626" spans="5:7">
      <c r="E9626" s="13"/>
      <c r="F9626" s="13"/>
      <c r="G9626" s="13"/>
    </row>
    <row r="9627" spans="5:7">
      <c r="E9627" s="13"/>
      <c r="F9627" s="13"/>
      <c r="G9627" s="13"/>
    </row>
    <row r="9628" spans="5:7">
      <c r="E9628" s="13"/>
      <c r="F9628" s="13"/>
      <c r="G9628" s="13"/>
    </row>
    <row r="9629" spans="5:7">
      <c r="E9629" s="13"/>
      <c r="F9629" s="13"/>
      <c r="G9629" s="13"/>
    </row>
    <row r="9630" spans="5:7">
      <c r="E9630" s="13"/>
      <c r="F9630" s="13"/>
      <c r="G9630" s="13"/>
    </row>
    <row r="9631" spans="5:7">
      <c r="E9631" s="13"/>
      <c r="F9631" s="13"/>
      <c r="G9631" s="13"/>
    </row>
    <row r="9632" spans="5:7">
      <c r="E9632" s="13"/>
      <c r="F9632" s="13"/>
      <c r="G9632" s="13"/>
    </row>
    <row r="9633" spans="5:7">
      <c r="E9633" s="13"/>
      <c r="F9633" s="13"/>
      <c r="G9633" s="13"/>
    </row>
    <row r="9634" spans="5:7">
      <c r="E9634" s="13"/>
      <c r="F9634" s="13"/>
      <c r="G9634" s="13"/>
    </row>
    <row r="9635" spans="5:7">
      <c r="E9635" s="13"/>
      <c r="F9635" s="13"/>
      <c r="G9635" s="13"/>
    </row>
    <row r="9636" spans="5:7">
      <c r="E9636" s="13"/>
      <c r="F9636" s="13"/>
      <c r="G9636" s="13"/>
    </row>
    <row r="9637" spans="5:7">
      <c r="E9637" s="13"/>
      <c r="F9637" s="13"/>
      <c r="G9637" s="13"/>
    </row>
    <row r="9638" spans="5:7">
      <c r="E9638" s="13"/>
      <c r="F9638" s="13"/>
      <c r="G9638" s="13"/>
    </row>
    <row r="9639" spans="5:7">
      <c r="E9639" s="13"/>
      <c r="F9639" s="13"/>
      <c r="G9639" s="13"/>
    </row>
    <row r="9640" spans="5:7">
      <c r="E9640" s="13"/>
      <c r="F9640" s="13"/>
      <c r="G9640" s="13"/>
    </row>
    <row r="9641" spans="5:7">
      <c r="E9641" s="13"/>
      <c r="F9641" s="13"/>
      <c r="G9641" s="13"/>
    </row>
    <row r="9642" spans="5:7">
      <c r="E9642" s="13"/>
      <c r="F9642" s="13"/>
      <c r="G9642" s="13"/>
    </row>
    <row r="9643" spans="5:7">
      <c r="E9643" s="13"/>
      <c r="F9643" s="13"/>
      <c r="G9643" s="13"/>
    </row>
    <row r="9644" spans="5:7">
      <c r="E9644" s="13"/>
      <c r="F9644" s="13"/>
      <c r="G9644" s="13"/>
    </row>
    <row r="9645" spans="5:7">
      <c r="E9645" s="13"/>
      <c r="F9645" s="13"/>
      <c r="G9645" s="13"/>
    </row>
    <row r="9646" spans="5:7">
      <c r="E9646" s="13"/>
      <c r="F9646" s="13"/>
      <c r="G9646" s="13"/>
    </row>
    <row r="9647" spans="5:7">
      <c r="E9647" s="13"/>
      <c r="F9647" s="13"/>
      <c r="G9647" s="13"/>
    </row>
    <row r="9648" spans="5:7">
      <c r="E9648" s="13"/>
      <c r="F9648" s="13"/>
      <c r="G9648" s="13"/>
    </row>
    <row r="9649" spans="5:7">
      <c r="E9649" s="13"/>
      <c r="F9649" s="13"/>
      <c r="G9649" s="13"/>
    </row>
    <row r="9650" spans="5:7">
      <c r="E9650" s="13"/>
      <c r="F9650" s="13"/>
      <c r="G9650" s="13"/>
    </row>
    <row r="9651" spans="5:7">
      <c r="E9651" s="13"/>
      <c r="F9651" s="13"/>
      <c r="G9651" s="13"/>
    </row>
    <row r="9652" spans="5:7">
      <c r="E9652" s="13"/>
      <c r="F9652" s="13"/>
      <c r="G9652" s="13"/>
    </row>
    <row r="9653" spans="5:7">
      <c r="E9653" s="13"/>
      <c r="F9653" s="13"/>
      <c r="G9653" s="13"/>
    </row>
    <row r="9654" spans="5:7">
      <c r="E9654" s="13"/>
      <c r="F9654" s="13"/>
      <c r="G9654" s="13"/>
    </row>
    <row r="9655" spans="5:7">
      <c r="E9655" s="13"/>
      <c r="F9655" s="13"/>
      <c r="G9655" s="13"/>
    </row>
    <row r="9656" spans="5:7">
      <c r="E9656" s="13"/>
      <c r="F9656" s="13"/>
      <c r="G9656" s="13"/>
    </row>
    <row r="9657" spans="5:7">
      <c r="E9657" s="13"/>
      <c r="F9657" s="13"/>
      <c r="G9657" s="13"/>
    </row>
    <row r="9658" spans="5:7">
      <c r="E9658" s="13"/>
      <c r="F9658" s="13"/>
      <c r="G9658" s="13"/>
    </row>
    <row r="9659" spans="5:7">
      <c r="E9659" s="13"/>
      <c r="F9659" s="13"/>
      <c r="G9659" s="13"/>
    </row>
    <row r="9660" spans="5:7">
      <c r="E9660" s="13"/>
      <c r="F9660" s="13"/>
      <c r="G9660" s="13"/>
    </row>
    <row r="9661" spans="5:7">
      <c r="E9661" s="13"/>
      <c r="F9661" s="13"/>
      <c r="G9661" s="13"/>
    </row>
    <row r="9662" spans="5:7">
      <c r="E9662" s="13"/>
      <c r="F9662" s="13"/>
      <c r="G9662" s="13"/>
    </row>
    <row r="9663" spans="5:7">
      <c r="E9663" s="13"/>
      <c r="F9663" s="13"/>
      <c r="G9663" s="13"/>
    </row>
    <row r="9664" spans="5:7">
      <c r="E9664" s="13"/>
      <c r="F9664" s="13"/>
      <c r="G9664" s="13"/>
    </row>
    <row r="9665" spans="5:7">
      <c r="E9665" s="13"/>
      <c r="F9665" s="13"/>
      <c r="G9665" s="13"/>
    </row>
    <row r="9666" spans="5:7">
      <c r="E9666" s="13"/>
      <c r="F9666" s="13"/>
      <c r="G9666" s="13"/>
    </row>
    <row r="9667" spans="5:7">
      <c r="E9667" s="13"/>
      <c r="F9667" s="13"/>
      <c r="G9667" s="13"/>
    </row>
    <row r="9668" spans="5:7">
      <c r="E9668" s="13"/>
      <c r="F9668" s="13"/>
      <c r="G9668" s="13"/>
    </row>
    <row r="9669" spans="5:7">
      <c r="E9669" s="13"/>
      <c r="F9669" s="13"/>
      <c r="G9669" s="13"/>
    </row>
    <row r="9670" spans="5:7">
      <c r="E9670" s="13"/>
      <c r="F9670" s="13"/>
      <c r="G9670" s="13"/>
    </row>
    <row r="9671" spans="5:7">
      <c r="E9671" s="13"/>
      <c r="F9671" s="13"/>
      <c r="G9671" s="13"/>
    </row>
    <row r="9672" spans="5:7">
      <c r="E9672" s="13"/>
      <c r="F9672" s="13"/>
      <c r="G9672" s="13"/>
    </row>
    <row r="9673" spans="5:7">
      <c r="E9673" s="13"/>
      <c r="F9673" s="13"/>
      <c r="G9673" s="13"/>
    </row>
    <row r="9674" spans="5:7">
      <c r="E9674" s="13"/>
      <c r="F9674" s="13"/>
      <c r="G9674" s="13"/>
    </row>
    <row r="9675" spans="5:7">
      <c r="E9675" s="13"/>
      <c r="F9675" s="13"/>
      <c r="G9675" s="13"/>
    </row>
    <row r="9676" spans="5:7">
      <c r="E9676" s="13"/>
      <c r="F9676" s="13"/>
      <c r="G9676" s="13"/>
    </row>
    <row r="9677" spans="5:7">
      <c r="E9677" s="13"/>
      <c r="F9677" s="13"/>
      <c r="G9677" s="13"/>
    </row>
    <row r="9678" spans="5:7">
      <c r="E9678" s="13"/>
      <c r="F9678" s="13"/>
      <c r="G9678" s="13"/>
    </row>
    <row r="9679" spans="5:7">
      <c r="E9679" s="13"/>
      <c r="F9679" s="13"/>
      <c r="G9679" s="13"/>
    </row>
    <row r="9680" spans="5:7">
      <c r="E9680" s="13"/>
      <c r="F9680" s="13"/>
      <c r="G9680" s="13"/>
    </row>
    <row r="9681" spans="5:7">
      <c r="E9681" s="13"/>
      <c r="F9681" s="13"/>
      <c r="G9681" s="13"/>
    </row>
    <row r="9682" spans="5:7">
      <c r="E9682" s="13"/>
      <c r="F9682" s="13"/>
      <c r="G9682" s="13"/>
    </row>
    <row r="9683" spans="5:7">
      <c r="E9683" s="13"/>
      <c r="F9683" s="13"/>
      <c r="G9683" s="13"/>
    </row>
    <row r="9684" spans="5:7">
      <c r="E9684" s="13"/>
      <c r="F9684" s="13"/>
      <c r="G9684" s="13"/>
    </row>
    <row r="9685" spans="5:7">
      <c r="E9685" s="13"/>
      <c r="F9685" s="13"/>
      <c r="G9685" s="13"/>
    </row>
    <row r="9686" spans="5:7">
      <c r="E9686" s="13"/>
      <c r="F9686" s="13"/>
      <c r="G9686" s="13"/>
    </row>
    <row r="9687" spans="5:7">
      <c r="E9687" s="13"/>
      <c r="F9687" s="13"/>
      <c r="G9687" s="13"/>
    </row>
    <row r="9688" spans="5:7">
      <c r="E9688" s="13"/>
      <c r="F9688" s="13"/>
      <c r="G9688" s="13"/>
    </row>
    <row r="9689" spans="5:7">
      <c r="E9689" s="13"/>
      <c r="F9689" s="13"/>
      <c r="G9689" s="13"/>
    </row>
    <row r="9690" spans="5:7">
      <c r="E9690" s="13"/>
      <c r="F9690" s="13"/>
      <c r="G9690" s="13"/>
    </row>
    <row r="9691" spans="5:7">
      <c r="E9691" s="13"/>
      <c r="F9691" s="13"/>
      <c r="G9691" s="13"/>
    </row>
    <row r="9692" spans="5:7">
      <c r="E9692" s="13"/>
      <c r="F9692" s="13"/>
      <c r="G9692" s="13"/>
    </row>
    <row r="9693" spans="5:7">
      <c r="E9693" s="13"/>
      <c r="F9693" s="13"/>
      <c r="G9693" s="13"/>
    </row>
    <row r="9694" spans="5:7">
      <c r="E9694" s="13"/>
      <c r="F9694" s="13"/>
      <c r="G9694" s="13"/>
    </row>
    <row r="9695" spans="5:7">
      <c r="E9695" s="13"/>
      <c r="F9695" s="13"/>
      <c r="G9695" s="13"/>
    </row>
    <row r="9696" spans="5:7">
      <c r="E9696" s="13"/>
      <c r="F9696" s="13"/>
      <c r="G9696" s="13"/>
    </row>
    <row r="9697" spans="5:7">
      <c r="E9697" s="13"/>
      <c r="F9697" s="13"/>
      <c r="G9697" s="13"/>
    </row>
    <row r="9698" spans="5:7">
      <c r="E9698" s="13"/>
      <c r="F9698" s="13"/>
      <c r="G9698" s="13"/>
    </row>
    <row r="9699" spans="5:7">
      <c r="E9699" s="13"/>
      <c r="F9699" s="13"/>
      <c r="G9699" s="13"/>
    </row>
    <row r="9700" spans="5:7">
      <c r="E9700" s="13"/>
      <c r="F9700" s="13"/>
      <c r="G9700" s="13"/>
    </row>
    <row r="9701" spans="5:7">
      <c r="E9701" s="13"/>
      <c r="F9701" s="13"/>
      <c r="G9701" s="13"/>
    </row>
    <row r="9702" spans="5:7">
      <c r="E9702" s="13"/>
      <c r="F9702" s="13"/>
      <c r="G9702" s="13"/>
    </row>
    <row r="9703" spans="5:7">
      <c r="E9703" s="13"/>
      <c r="F9703" s="13"/>
      <c r="G9703" s="13"/>
    </row>
    <row r="9704" spans="5:7">
      <c r="E9704" s="13"/>
      <c r="F9704" s="13"/>
      <c r="G9704" s="13"/>
    </row>
    <row r="9705" spans="5:7">
      <c r="E9705" s="13"/>
      <c r="F9705" s="13"/>
      <c r="G9705" s="13"/>
    </row>
    <row r="9706" spans="5:7">
      <c r="E9706" s="13"/>
      <c r="F9706" s="13"/>
      <c r="G9706" s="13"/>
    </row>
    <row r="9707" spans="5:7">
      <c r="E9707" s="13"/>
      <c r="F9707" s="13"/>
      <c r="G9707" s="13"/>
    </row>
    <row r="9708" spans="5:7">
      <c r="E9708" s="13"/>
      <c r="F9708" s="13"/>
      <c r="G9708" s="13"/>
    </row>
    <row r="9709" spans="5:7">
      <c r="E9709" s="13"/>
      <c r="F9709" s="13"/>
      <c r="G9709" s="13"/>
    </row>
    <row r="9710" spans="5:7">
      <c r="E9710" s="13"/>
      <c r="F9710" s="13"/>
      <c r="G9710" s="13"/>
    </row>
    <row r="9711" spans="5:7">
      <c r="E9711" s="13"/>
      <c r="F9711" s="13"/>
      <c r="G9711" s="13"/>
    </row>
    <row r="9712" spans="5:7">
      <c r="E9712" s="13"/>
      <c r="F9712" s="13"/>
      <c r="G9712" s="13"/>
    </row>
    <row r="9713" spans="5:7">
      <c r="E9713" s="13"/>
      <c r="F9713" s="13"/>
      <c r="G9713" s="13"/>
    </row>
    <row r="9714" spans="5:7">
      <c r="E9714" s="13"/>
      <c r="F9714" s="13"/>
      <c r="G9714" s="13"/>
    </row>
    <row r="9715" spans="5:7">
      <c r="E9715" s="13"/>
      <c r="F9715" s="13"/>
      <c r="G9715" s="13"/>
    </row>
    <row r="9716" spans="5:7">
      <c r="E9716" s="13"/>
      <c r="F9716" s="13"/>
      <c r="G9716" s="13"/>
    </row>
    <row r="9717" spans="5:7">
      <c r="E9717" s="13"/>
      <c r="F9717" s="13"/>
      <c r="G9717" s="13"/>
    </row>
    <row r="9718" spans="5:7">
      <c r="E9718" s="13"/>
      <c r="F9718" s="13"/>
      <c r="G9718" s="13"/>
    </row>
    <row r="9719" spans="5:7">
      <c r="E9719" s="13"/>
      <c r="F9719" s="13"/>
      <c r="G9719" s="13"/>
    </row>
    <row r="9720" spans="5:7">
      <c r="E9720" s="13"/>
      <c r="F9720" s="13"/>
      <c r="G9720" s="13"/>
    </row>
    <row r="9721" spans="5:7">
      <c r="E9721" s="13"/>
      <c r="F9721" s="13"/>
      <c r="G9721" s="13"/>
    </row>
    <row r="9722" spans="5:7">
      <c r="E9722" s="13"/>
      <c r="F9722" s="13"/>
      <c r="G9722" s="13"/>
    </row>
    <row r="9723" spans="5:7">
      <c r="E9723" s="13"/>
      <c r="F9723" s="13"/>
      <c r="G9723" s="13"/>
    </row>
    <row r="9724" spans="5:7">
      <c r="E9724" s="13"/>
      <c r="F9724" s="13"/>
      <c r="G9724" s="13"/>
    </row>
    <row r="9725" spans="5:7">
      <c r="E9725" s="13"/>
      <c r="F9725" s="13"/>
      <c r="G9725" s="13"/>
    </row>
    <row r="9726" spans="5:7">
      <c r="E9726" s="13"/>
      <c r="F9726" s="13"/>
      <c r="G9726" s="13"/>
    </row>
    <row r="9727" spans="5:7">
      <c r="E9727" s="13"/>
      <c r="F9727" s="13"/>
      <c r="G9727" s="13"/>
    </row>
    <row r="9728" spans="5:7">
      <c r="E9728" s="13"/>
      <c r="F9728" s="13"/>
      <c r="G9728" s="13"/>
    </row>
    <row r="9729" spans="5:7">
      <c r="E9729" s="13"/>
      <c r="F9729" s="13"/>
      <c r="G9729" s="13"/>
    </row>
    <row r="9730" spans="5:7">
      <c r="E9730" s="13"/>
      <c r="F9730" s="13"/>
      <c r="G9730" s="13"/>
    </row>
    <row r="9731" spans="5:7">
      <c r="E9731" s="13"/>
      <c r="F9731" s="13"/>
      <c r="G9731" s="13"/>
    </row>
    <row r="9732" spans="5:7">
      <c r="E9732" s="13"/>
      <c r="F9732" s="13"/>
      <c r="G9732" s="13"/>
    </row>
    <row r="9733" spans="5:7">
      <c r="E9733" s="13"/>
      <c r="F9733" s="13"/>
      <c r="G9733" s="13"/>
    </row>
    <row r="9734" spans="5:7">
      <c r="E9734" s="13"/>
      <c r="F9734" s="13"/>
      <c r="G9734" s="13"/>
    </row>
    <row r="9735" spans="5:7">
      <c r="E9735" s="13"/>
      <c r="F9735" s="13"/>
      <c r="G9735" s="13"/>
    </row>
    <row r="9736" spans="5:7">
      <c r="E9736" s="13"/>
      <c r="F9736" s="13"/>
      <c r="G9736" s="13"/>
    </row>
    <row r="9737" spans="5:7">
      <c r="E9737" s="13"/>
      <c r="F9737" s="13"/>
      <c r="G9737" s="13"/>
    </row>
    <row r="9738" spans="5:7">
      <c r="E9738" s="13"/>
      <c r="F9738" s="13"/>
      <c r="G9738" s="13"/>
    </row>
    <row r="9739" spans="5:7">
      <c r="E9739" s="13"/>
      <c r="F9739" s="13"/>
      <c r="G9739" s="13"/>
    </row>
    <row r="9740" spans="5:7">
      <c r="E9740" s="13"/>
      <c r="F9740" s="13"/>
      <c r="G9740" s="13"/>
    </row>
    <row r="9741" spans="5:7">
      <c r="E9741" s="13"/>
      <c r="F9741" s="13"/>
      <c r="G9741" s="13"/>
    </row>
    <row r="9742" spans="5:7">
      <c r="E9742" s="13"/>
      <c r="F9742" s="13"/>
      <c r="G9742" s="13"/>
    </row>
    <row r="9743" spans="5:7">
      <c r="E9743" s="13"/>
      <c r="F9743" s="13"/>
      <c r="G9743" s="13"/>
    </row>
    <row r="9744" spans="5:7">
      <c r="E9744" s="13"/>
      <c r="F9744" s="13"/>
      <c r="G9744" s="13"/>
    </row>
    <row r="9745" spans="5:7">
      <c r="E9745" s="13"/>
      <c r="F9745" s="13"/>
      <c r="G9745" s="13"/>
    </row>
    <row r="9746" spans="5:7">
      <c r="E9746" s="13"/>
      <c r="F9746" s="13"/>
      <c r="G9746" s="13"/>
    </row>
    <row r="9747" spans="5:7">
      <c r="E9747" s="13"/>
      <c r="F9747" s="13"/>
      <c r="G9747" s="13"/>
    </row>
    <row r="9748" spans="5:7">
      <c r="E9748" s="13"/>
      <c r="F9748" s="13"/>
      <c r="G9748" s="13"/>
    </row>
    <row r="9749" spans="5:7">
      <c r="E9749" s="13"/>
      <c r="F9749" s="13"/>
      <c r="G9749" s="13"/>
    </row>
    <row r="9750" spans="5:7">
      <c r="E9750" s="13"/>
      <c r="F9750" s="13"/>
      <c r="G9750" s="13"/>
    </row>
    <row r="9751" spans="5:7">
      <c r="E9751" s="13"/>
      <c r="F9751" s="13"/>
      <c r="G9751" s="13"/>
    </row>
    <row r="9752" spans="5:7">
      <c r="E9752" s="13"/>
      <c r="F9752" s="13"/>
      <c r="G9752" s="13"/>
    </row>
    <row r="9753" spans="5:7">
      <c r="E9753" s="13"/>
      <c r="F9753" s="13"/>
      <c r="G9753" s="13"/>
    </row>
    <row r="9754" spans="5:7">
      <c r="E9754" s="13"/>
      <c r="F9754" s="13"/>
      <c r="G9754" s="13"/>
    </row>
    <row r="9755" spans="5:7">
      <c r="E9755" s="13"/>
      <c r="F9755" s="13"/>
      <c r="G9755" s="13"/>
    </row>
    <row r="9756" spans="5:7">
      <c r="E9756" s="13"/>
      <c r="F9756" s="13"/>
      <c r="G9756" s="13"/>
    </row>
    <row r="9757" spans="5:7">
      <c r="E9757" s="13"/>
      <c r="F9757" s="13"/>
      <c r="G9757" s="13"/>
    </row>
    <row r="9758" spans="5:7">
      <c r="E9758" s="13"/>
      <c r="F9758" s="13"/>
      <c r="G9758" s="13"/>
    </row>
    <row r="9759" spans="5:7">
      <c r="E9759" s="13"/>
      <c r="F9759" s="13"/>
      <c r="G9759" s="13"/>
    </row>
    <row r="9760" spans="5:7">
      <c r="E9760" s="13"/>
      <c r="F9760" s="13"/>
      <c r="G9760" s="13"/>
    </row>
    <row r="9761" spans="5:7">
      <c r="E9761" s="13"/>
      <c r="F9761" s="13"/>
      <c r="G9761" s="13"/>
    </row>
    <row r="9762" spans="5:7">
      <c r="E9762" s="13"/>
      <c r="F9762" s="13"/>
      <c r="G9762" s="13"/>
    </row>
    <row r="9763" spans="5:7">
      <c r="E9763" s="13"/>
      <c r="F9763" s="13"/>
      <c r="G9763" s="13"/>
    </row>
    <row r="9764" spans="5:7">
      <c r="E9764" s="13"/>
      <c r="F9764" s="13"/>
      <c r="G9764" s="13"/>
    </row>
    <row r="9765" spans="5:7">
      <c r="E9765" s="13"/>
      <c r="F9765" s="13"/>
      <c r="G9765" s="13"/>
    </row>
    <row r="9766" spans="5:7">
      <c r="E9766" s="13"/>
      <c r="F9766" s="13"/>
      <c r="G9766" s="13"/>
    </row>
    <row r="9767" spans="5:7">
      <c r="E9767" s="13"/>
      <c r="F9767" s="13"/>
      <c r="G9767" s="13"/>
    </row>
    <row r="9768" spans="5:7">
      <c r="E9768" s="13"/>
      <c r="F9768" s="13"/>
      <c r="G9768" s="13"/>
    </row>
    <row r="9769" spans="5:7">
      <c r="E9769" s="13"/>
      <c r="F9769" s="13"/>
      <c r="G9769" s="13"/>
    </row>
    <row r="9770" spans="5:7">
      <c r="E9770" s="13"/>
      <c r="F9770" s="13"/>
      <c r="G9770" s="13"/>
    </row>
    <row r="9771" spans="5:7">
      <c r="E9771" s="13"/>
      <c r="F9771" s="13"/>
      <c r="G9771" s="13"/>
    </row>
    <row r="9772" spans="5:7">
      <c r="E9772" s="13"/>
      <c r="F9772" s="13"/>
      <c r="G9772" s="13"/>
    </row>
    <row r="9773" spans="5:7">
      <c r="E9773" s="13"/>
      <c r="F9773" s="13"/>
      <c r="G9773" s="13"/>
    </row>
    <row r="9774" spans="5:7">
      <c r="E9774" s="13"/>
      <c r="F9774" s="13"/>
      <c r="G9774" s="13"/>
    </row>
    <row r="9775" spans="5:7">
      <c r="E9775" s="13"/>
      <c r="F9775" s="13"/>
      <c r="G9775" s="13"/>
    </row>
    <row r="9776" spans="5:7">
      <c r="E9776" s="13"/>
      <c r="F9776" s="13"/>
      <c r="G9776" s="13"/>
    </row>
    <row r="9777" spans="5:7">
      <c r="E9777" s="13"/>
      <c r="F9777" s="13"/>
      <c r="G9777" s="13"/>
    </row>
    <row r="9778" spans="5:7">
      <c r="E9778" s="13"/>
      <c r="F9778" s="13"/>
      <c r="G9778" s="13"/>
    </row>
    <row r="9779" spans="5:7">
      <c r="E9779" s="13"/>
      <c r="F9779" s="13"/>
      <c r="G9779" s="13"/>
    </row>
    <row r="9780" spans="5:7">
      <c r="E9780" s="13"/>
      <c r="F9780" s="13"/>
      <c r="G9780" s="13"/>
    </row>
    <row r="9781" spans="5:7">
      <c r="E9781" s="13"/>
      <c r="F9781" s="13"/>
      <c r="G9781" s="13"/>
    </row>
    <row r="9782" spans="5:7">
      <c r="E9782" s="13"/>
      <c r="F9782" s="13"/>
      <c r="G9782" s="13"/>
    </row>
    <row r="9783" spans="5:7">
      <c r="E9783" s="13"/>
      <c r="F9783" s="13"/>
      <c r="G9783" s="13"/>
    </row>
    <row r="9784" spans="5:7">
      <c r="E9784" s="13"/>
      <c r="F9784" s="13"/>
      <c r="G9784" s="13"/>
    </row>
    <row r="9785" spans="5:7">
      <c r="E9785" s="13"/>
      <c r="F9785" s="13"/>
      <c r="G9785" s="13"/>
    </row>
    <row r="9786" spans="5:7">
      <c r="E9786" s="13"/>
      <c r="F9786" s="13"/>
      <c r="G9786" s="13"/>
    </row>
    <row r="9787" spans="5:7">
      <c r="E9787" s="13"/>
      <c r="F9787" s="13"/>
      <c r="G9787" s="13"/>
    </row>
    <row r="9788" spans="5:7">
      <c r="E9788" s="13"/>
      <c r="F9788" s="13"/>
      <c r="G9788" s="13"/>
    </row>
    <row r="9789" spans="5:7">
      <c r="E9789" s="13"/>
      <c r="F9789" s="13"/>
      <c r="G9789" s="13"/>
    </row>
    <row r="9790" spans="5:7">
      <c r="E9790" s="13"/>
      <c r="F9790" s="13"/>
      <c r="G9790" s="13"/>
    </row>
    <row r="9791" spans="5:7">
      <c r="E9791" s="13"/>
      <c r="F9791" s="13"/>
      <c r="G9791" s="13"/>
    </row>
    <row r="9792" spans="5:7">
      <c r="E9792" s="13"/>
      <c r="F9792" s="13"/>
      <c r="G9792" s="13"/>
    </row>
    <row r="9793" spans="5:7">
      <c r="E9793" s="13"/>
      <c r="F9793" s="13"/>
      <c r="G9793" s="13"/>
    </row>
    <row r="9794" spans="5:7">
      <c r="E9794" s="13"/>
      <c r="F9794" s="13"/>
      <c r="G9794" s="13"/>
    </row>
    <row r="9795" spans="5:7">
      <c r="E9795" s="13"/>
      <c r="F9795" s="13"/>
      <c r="G9795" s="13"/>
    </row>
    <row r="9796" spans="5:7">
      <c r="E9796" s="13"/>
      <c r="F9796" s="13"/>
      <c r="G9796" s="13"/>
    </row>
    <row r="9797" spans="5:7">
      <c r="E9797" s="13"/>
      <c r="F9797" s="13"/>
      <c r="G9797" s="13"/>
    </row>
    <row r="9798" spans="5:7">
      <c r="E9798" s="13"/>
      <c r="F9798" s="13"/>
      <c r="G9798" s="13"/>
    </row>
    <row r="9799" spans="5:7">
      <c r="E9799" s="13"/>
      <c r="F9799" s="13"/>
      <c r="G9799" s="13"/>
    </row>
    <row r="9800" spans="5:7">
      <c r="E9800" s="13"/>
      <c r="F9800" s="13"/>
      <c r="G9800" s="13"/>
    </row>
    <row r="9801" spans="5:7">
      <c r="E9801" s="13"/>
      <c r="F9801" s="13"/>
      <c r="G9801" s="13"/>
    </row>
    <row r="9802" spans="5:7">
      <c r="E9802" s="13"/>
      <c r="F9802" s="13"/>
      <c r="G9802" s="13"/>
    </row>
    <row r="9803" spans="5:7">
      <c r="E9803" s="13"/>
      <c r="F9803" s="13"/>
      <c r="G9803" s="13"/>
    </row>
    <row r="9804" spans="5:7">
      <c r="E9804" s="13"/>
      <c r="F9804" s="13"/>
      <c r="G9804" s="13"/>
    </row>
    <row r="9805" spans="5:7">
      <c r="E9805" s="13"/>
      <c r="F9805" s="13"/>
      <c r="G9805" s="13"/>
    </row>
    <row r="9806" spans="5:7">
      <c r="E9806" s="13"/>
      <c r="F9806" s="13"/>
      <c r="G9806" s="13"/>
    </row>
    <row r="9807" spans="5:7">
      <c r="E9807" s="13"/>
      <c r="F9807" s="13"/>
      <c r="G9807" s="13"/>
    </row>
    <row r="9808" spans="5:7">
      <c r="E9808" s="13"/>
      <c r="F9808" s="13"/>
      <c r="G9808" s="13"/>
    </row>
    <row r="9809" spans="5:7">
      <c r="E9809" s="13"/>
      <c r="F9809" s="13"/>
      <c r="G9809" s="13"/>
    </row>
    <row r="9810" spans="5:7">
      <c r="E9810" s="13"/>
      <c r="F9810" s="13"/>
      <c r="G9810" s="13"/>
    </row>
    <row r="9811" spans="5:7">
      <c r="E9811" s="13"/>
      <c r="F9811" s="13"/>
      <c r="G9811" s="13"/>
    </row>
    <row r="9812" spans="5:7">
      <c r="E9812" s="13"/>
      <c r="F9812" s="13"/>
      <c r="G9812" s="13"/>
    </row>
    <row r="9813" spans="5:7">
      <c r="E9813" s="13"/>
      <c r="F9813" s="13"/>
      <c r="G9813" s="13"/>
    </row>
    <row r="9814" spans="5:7">
      <c r="E9814" s="13"/>
      <c r="F9814" s="13"/>
      <c r="G9814" s="13"/>
    </row>
    <row r="9815" spans="5:7">
      <c r="E9815" s="13"/>
      <c r="F9815" s="13"/>
      <c r="G9815" s="13"/>
    </row>
    <row r="9816" spans="5:7">
      <c r="E9816" s="13"/>
      <c r="F9816" s="13"/>
      <c r="G9816" s="13"/>
    </row>
    <row r="9817" spans="5:7">
      <c r="E9817" s="13"/>
      <c r="F9817" s="13"/>
      <c r="G9817" s="13"/>
    </row>
    <row r="9818" spans="5:7">
      <c r="E9818" s="13"/>
      <c r="F9818" s="13"/>
      <c r="G9818" s="13"/>
    </row>
    <row r="9819" spans="5:7">
      <c r="E9819" s="13"/>
      <c r="F9819" s="13"/>
      <c r="G9819" s="13"/>
    </row>
    <row r="9820" spans="5:7">
      <c r="E9820" s="13"/>
      <c r="F9820" s="13"/>
      <c r="G9820" s="13"/>
    </row>
    <row r="9821" spans="5:7">
      <c r="E9821" s="13"/>
      <c r="F9821" s="13"/>
      <c r="G9821" s="13"/>
    </row>
    <row r="9822" spans="5:7">
      <c r="E9822" s="13"/>
      <c r="F9822" s="13"/>
      <c r="G9822" s="13"/>
    </row>
    <row r="9823" spans="5:7">
      <c r="E9823" s="13"/>
      <c r="F9823" s="13"/>
      <c r="G9823" s="13"/>
    </row>
    <row r="9824" spans="5:7">
      <c r="E9824" s="13"/>
      <c r="F9824" s="13"/>
      <c r="G9824" s="13"/>
    </row>
    <row r="9825" spans="5:7">
      <c r="E9825" s="13"/>
      <c r="F9825" s="13"/>
      <c r="G9825" s="13"/>
    </row>
    <row r="9826" spans="5:7">
      <c r="E9826" s="13"/>
      <c r="F9826" s="13"/>
      <c r="G9826" s="13"/>
    </row>
    <row r="9827" spans="5:7">
      <c r="E9827" s="13"/>
      <c r="F9827" s="13"/>
      <c r="G9827" s="13"/>
    </row>
    <row r="9828" spans="5:7">
      <c r="E9828" s="13"/>
      <c r="F9828" s="13"/>
      <c r="G9828" s="13"/>
    </row>
    <row r="9829" spans="5:7">
      <c r="E9829" s="13"/>
      <c r="F9829" s="13"/>
      <c r="G9829" s="13"/>
    </row>
    <row r="9830" spans="5:7">
      <c r="E9830" s="13"/>
      <c r="F9830" s="13"/>
      <c r="G9830" s="13"/>
    </row>
    <row r="9831" spans="5:7">
      <c r="E9831" s="13"/>
      <c r="F9831" s="13"/>
      <c r="G9831" s="13"/>
    </row>
    <row r="9832" spans="5:7">
      <c r="E9832" s="13"/>
      <c r="F9832" s="13"/>
      <c r="G9832" s="13"/>
    </row>
    <row r="9833" spans="5:7">
      <c r="E9833" s="13"/>
      <c r="F9833" s="13"/>
      <c r="G9833" s="13"/>
    </row>
    <row r="9834" spans="5:7">
      <c r="E9834" s="13"/>
      <c r="F9834" s="13"/>
      <c r="G9834" s="13"/>
    </row>
    <row r="9835" spans="5:7">
      <c r="E9835" s="13"/>
      <c r="F9835" s="13"/>
      <c r="G9835" s="13"/>
    </row>
    <row r="9836" spans="5:7">
      <c r="E9836" s="13"/>
      <c r="F9836" s="13"/>
      <c r="G9836" s="13"/>
    </row>
    <row r="9837" spans="5:7">
      <c r="E9837" s="13"/>
      <c r="F9837" s="13"/>
      <c r="G9837" s="13"/>
    </row>
    <row r="9838" spans="5:7">
      <c r="E9838" s="13"/>
      <c r="F9838" s="13"/>
      <c r="G9838" s="13"/>
    </row>
    <row r="9839" spans="5:7">
      <c r="E9839" s="13"/>
      <c r="F9839" s="13"/>
      <c r="G9839" s="13"/>
    </row>
    <row r="9840" spans="5:7">
      <c r="E9840" s="13"/>
      <c r="F9840" s="13"/>
      <c r="G9840" s="13"/>
    </row>
    <row r="9841" spans="5:7">
      <c r="E9841" s="13"/>
      <c r="F9841" s="13"/>
      <c r="G9841" s="13"/>
    </row>
    <row r="9842" spans="5:7">
      <c r="E9842" s="13"/>
      <c r="F9842" s="13"/>
      <c r="G9842" s="13"/>
    </row>
    <row r="9843" spans="5:7">
      <c r="E9843" s="13"/>
      <c r="F9843" s="13"/>
      <c r="G9843" s="13"/>
    </row>
    <row r="9844" spans="5:7">
      <c r="E9844" s="13"/>
      <c r="F9844" s="13"/>
      <c r="G9844" s="13"/>
    </row>
    <row r="9845" spans="5:7">
      <c r="E9845" s="13"/>
      <c r="F9845" s="13"/>
      <c r="G9845" s="13"/>
    </row>
    <row r="9846" spans="5:7">
      <c r="E9846" s="13"/>
      <c r="F9846" s="13"/>
      <c r="G9846" s="13"/>
    </row>
    <row r="9847" spans="5:7">
      <c r="E9847" s="13"/>
      <c r="F9847" s="13"/>
      <c r="G9847" s="13"/>
    </row>
    <row r="9848" spans="5:7">
      <c r="E9848" s="13"/>
      <c r="F9848" s="13"/>
      <c r="G9848" s="13"/>
    </row>
    <row r="9849" spans="5:7">
      <c r="E9849" s="13"/>
      <c r="F9849" s="13"/>
      <c r="G9849" s="13"/>
    </row>
    <row r="9850" spans="5:7">
      <c r="E9850" s="13"/>
      <c r="F9850" s="13"/>
      <c r="G9850" s="13"/>
    </row>
    <row r="9851" spans="5:7">
      <c r="E9851" s="13"/>
      <c r="F9851" s="13"/>
      <c r="G9851" s="13"/>
    </row>
    <row r="9852" spans="5:7">
      <c r="E9852" s="13"/>
      <c r="F9852" s="13"/>
      <c r="G9852" s="13"/>
    </row>
    <row r="9853" spans="5:7">
      <c r="E9853" s="13"/>
      <c r="F9853" s="13"/>
      <c r="G9853" s="13"/>
    </row>
    <row r="9854" spans="5:7">
      <c r="E9854" s="13"/>
      <c r="F9854" s="13"/>
      <c r="G9854" s="13"/>
    </row>
    <row r="9855" spans="5:7">
      <c r="E9855" s="13"/>
      <c r="F9855" s="13"/>
      <c r="G9855" s="13"/>
    </row>
    <row r="9856" spans="5:7">
      <c r="E9856" s="13"/>
      <c r="F9856" s="13"/>
      <c r="G9856" s="13"/>
    </row>
    <row r="9857" spans="5:7">
      <c r="E9857" s="13"/>
      <c r="F9857" s="13"/>
      <c r="G9857" s="13"/>
    </row>
    <row r="9858" spans="5:7">
      <c r="E9858" s="13"/>
      <c r="F9858" s="13"/>
      <c r="G9858" s="13"/>
    </row>
    <row r="9859" spans="5:7">
      <c r="E9859" s="13"/>
      <c r="F9859" s="13"/>
      <c r="G9859" s="13"/>
    </row>
    <row r="9860" spans="5:7">
      <c r="E9860" s="13"/>
      <c r="F9860" s="13"/>
      <c r="G9860" s="13"/>
    </row>
    <row r="9861" spans="5:7">
      <c r="E9861" s="13"/>
      <c r="F9861" s="13"/>
      <c r="G9861" s="13"/>
    </row>
    <row r="9862" spans="5:7">
      <c r="E9862" s="13"/>
      <c r="F9862" s="13"/>
      <c r="G9862" s="13"/>
    </row>
    <row r="9863" spans="5:7">
      <c r="E9863" s="13"/>
      <c r="F9863" s="13"/>
      <c r="G9863" s="13"/>
    </row>
    <row r="9864" spans="5:7">
      <c r="E9864" s="13"/>
      <c r="F9864" s="13"/>
      <c r="G9864" s="13"/>
    </row>
    <row r="9865" spans="5:7">
      <c r="E9865" s="13"/>
      <c r="F9865" s="13"/>
      <c r="G9865" s="13"/>
    </row>
    <row r="9866" spans="5:7">
      <c r="E9866" s="13"/>
      <c r="F9866" s="13"/>
      <c r="G9866" s="13"/>
    </row>
    <row r="9867" spans="5:7">
      <c r="E9867" s="13"/>
      <c r="F9867" s="13"/>
      <c r="G9867" s="13"/>
    </row>
    <row r="9868" spans="5:7">
      <c r="E9868" s="13"/>
      <c r="F9868" s="13"/>
      <c r="G9868" s="13"/>
    </row>
    <row r="9869" spans="5:7">
      <c r="E9869" s="13"/>
      <c r="F9869" s="13"/>
      <c r="G9869" s="13"/>
    </row>
    <row r="9870" spans="5:7">
      <c r="E9870" s="13"/>
      <c r="F9870" s="13"/>
      <c r="G9870" s="13"/>
    </row>
    <row r="9871" spans="5:7">
      <c r="E9871" s="13"/>
      <c r="F9871" s="13"/>
      <c r="G9871" s="13"/>
    </row>
    <row r="9872" spans="5:7">
      <c r="E9872" s="13"/>
      <c r="F9872" s="13"/>
      <c r="G9872" s="13"/>
    </row>
    <row r="9873" spans="5:7">
      <c r="E9873" s="13"/>
      <c r="F9873" s="13"/>
      <c r="G9873" s="13"/>
    </row>
    <row r="9874" spans="5:7">
      <c r="E9874" s="13"/>
      <c r="F9874" s="13"/>
      <c r="G9874" s="13"/>
    </row>
    <row r="9875" spans="5:7">
      <c r="E9875" s="13"/>
      <c r="F9875" s="13"/>
      <c r="G9875" s="13"/>
    </row>
    <row r="9876" spans="5:7">
      <c r="E9876" s="13"/>
      <c r="F9876" s="13"/>
      <c r="G9876" s="13"/>
    </row>
    <row r="9877" spans="5:7">
      <c r="E9877" s="13"/>
      <c r="F9877" s="13"/>
      <c r="G9877" s="13"/>
    </row>
    <row r="9878" spans="5:7">
      <c r="E9878" s="13"/>
      <c r="F9878" s="13"/>
      <c r="G9878" s="13"/>
    </row>
    <row r="9879" spans="5:7">
      <c r="E9879" s="13"/>
      <c r="F9879" s="13"/>
      <c r="G9879" s="13"/>
    </row>
    <row r="9880" spans="5:7">
      <c r="E9880" s="13"/>
      <c r="F9880" s="13"/>
      <c r="G9880" s="13"/>
    </row>
    <row r="9881" spans="5:7">
      <c r="E9881" s="13"/>
      <c r="F9881" s="13"/>
      <c r="G9881" s="13"/>
    </row>
    <row r="9882" spans="5:7">
      <c r="E9882" s="13"/>
      <c r="F9882" s="13"/>
      <c r="G9882" s="13"/>
    </row>
    <row r="9883" spans="5:7">
      <c r="E9883" s="13"/>
      <c r="F9883" s="13"/>
      <c r="G9883" s="13"/>
    </row>
    <row r="9884" spans="5:7">
      <c r="E9884" s="13"/>
      <c r="F9884" s="13"/>
      <c r="G9884" s="13"/>
    </row>
    <row r="9885" spans="5:7">
      <c r="E9885" s="13"/>
      <c r="F9885" s="13"/>
      <c r="G9885" s="13"/>
    </row>
    <row r="9886" spans="5:7">
      <c r="E9886" s="13"/>
      <c r="F9886" s="13"/>
      <c r="G9886" s="13"/>
    </row>
    <row r="9887" spans="5:7">
      <c r="E9887" s="13"/>
      <c r="F9887" s="13"/>
      <c r="G9887" s="13"/>
    </row>
    <row r="9888" spans="5:7">
      <c r="E9888" s="13"/>
      <c r="F9888" s="13"/>
      <c r="G9888" s="13"/>
    </row>
    <row r="9889" spans="5:7">
      <c r="E9889" s="13"/>
      <c r="F9889" s="13"/>
      <c r="G9889" s="13"/>
    </row>
    <row r="9890" spans="5:7">
      <c r="E9890" s="13"/>
      <c r="F9890" s="13"/>
      <c r="G9890" s="13"/>
    </row>
    <row r="9891" spans="5:7">
      <c r="E9891" s="13"/>
      <c r="F9891" s="13"/>
      <c r="G9891" s="13"/>
    </row>
    <row r="9892" spans="5:7">
      <c r="E9892" s="13"/>
      <c r="F9892" s="13"/>
      <c r="G9892" s="13"/>
    </row>
    <row r="9893" spans="5:7">
      <c r="E9893" s="13"/>
      <c r="F9893" s="13"/>
      <c r="G9893" s="13"/>
    </row>
    <row r="9894" spans="5:7">
      <c r="E9894" s="13"/>
      <c r="F9894" s="13"/>
      <c r="G9894" s="13"/>
    </row>
    <row r="9895" spans="5:7">
      <c r="E9895" s="13"/>
      <c r="F9895" s="13"/>
      <c r="G9895" s="13"/>
    </row>
    <row r="9896" spans="5:7">
      <c r="E9896" s="13"/>
      <c r="F9896" s="13"/>
      <c r="G9896" s="13"/>
    </row>
    <row r="9897" spans="5:7">
      <c r="E9897" s="13"/>
      <c r="F9897" s="13"/>
      <c r="G9897" s="13"/>
    </row>
    <row r="9898" spans="5:7">
      <c r="E9898" s="13"/>
      <c r="F9898" s="13"/>
      <c r="G9898" s="13"/>
    </row>
    <row r="9899" spans="5:7">
      <c r="E9899" s="13"/>
      <c r="F9899" s="13"/>
      <c r="G9899" s="13"/>
    </row>
    <row r="9900" spans="5:7">
      <c r="E9900" s="13"/>
      <c r="F9900" s="13"/>
      <c r="G9900" s="13"/>
    </row>
    <row r="9901" spans="5:7">
      <c r="E9901" s="13"/>
      <c r="F9901" s="13"/>
      <c r="G9901" s="13"/>
    </row>
    <row r="9902" spans="5:7">
      <c r="E9902" s="13"/>
      <c r="F9902" s="13"/>
      <c r="G9902" s="13"/>
    </row>
    <row r="9903" spans="5:7">
      <c r="E9903" s="13"/>
      <c r="F9903" s="13"/>
      <c r="G9903" s="13"/>
    </row>
    <row r="9904" spans="5:7">
      <c r="E9904" s="13"/>
      <c r="F9904" s="13"/>
      <c r="G9904" s="13"/>
    </row>
    <row r="9905" spans="5:7">
      <c r="E9905" s="13"/>
      <c r="F9905" s="13"/>
      <c r="G9905" s="13"/>
    </row>
    <row r="9906" spans="5:7">
      <c r="E9906" s="13"/>
      <c r="F9906" s="13"/>
      <c r="G9906" s="13"/>
    </row>
    <row r="9907" spans="5:7">
      <c r="E9907" s="13"/>
      <c r="F9907" s="13"/>
      <c r="G9907" s="13"/>
    </row>
    <row r="9908" spans="5:7">
      <c r="E9908" s="13"/>
      <c r="F9908" s="13"/>
      <c r="G9908" s="13"/>
    </row>
    <row r="9909" spans="5:7">
      <c r="E9909" s="13"/>
      <c r="F9909" s="13"/>
      <c r="G9909" s="13"/>
    </row>
    <row r="9910" spans="5:7">
      <c r="E9910" s="13"/>
      <c r="F9910" s="13"/>
      <c r="G9910" s="13"/>
    </row>
    <row r="9911" spans="5:7">
      <c r="E9911" s="13"/>
      <c r="F9911" s="13"/>
      <c r="G9911" s="13"/>
    </row>
    <row r="9912" spans="5:7">
      <c r="E9912" s="13"/>
      <c r="F9912" s="13"/>
      <c r="G9912" s="13"/>
    </row>
    <row r="9913" spans="5:7">
      <c r="E9913" s="13"/>
      <c r="F9913" s="13"/>
      <c r="G9913" s="13"/>
    </row>
    <row r="9914" spans="5:7">
      <c r="E9914" s="13"/>
      <c r="F9914" s="13"/>
      <c r="G9914" s="13"/>
    </row>
    <row r="9915" spans="5:7">
      <c r="E9915" s="13"/>
      <c r="F9915" s="13"/>
      <c r="G9915" s="13"/>
    </row>
    <row r="9916" spans="5:7">
      <c r="E9916" s="13"/>
      <c r="F9916" s="13"/>
      <c r="G9916" s="13"/>
    </row>
    <row r="9917" spans="5:7">
      <c r="E9917" s="13"/>
      <c r="F9917" s="13"/>
      <c r="G9917" s="13"/>
    </row>
    <row r="9918" spans="5:7">
      <c r="E9918" s="13"/>
      <c r="F9918" s="13"/>
      <c r="G9918" s="13"/>
    </row>
    <row r="9919" spans="5:7">
      <c r="E9919" s="13"/>
      <c r="F9919" s="13"/>
      <c r="G9919" s="13"/>
    </row>
    <row r="9920" spans="5:7">
      <c r="E9920" s="13"/>
      <c r="F9920" s="13"/>
      <c r="G9920" s="13"/>
    </row>
    <row r="9921" spans="5:7">
      <c r="E9921" s="13"/>
      <c r="F9921" s="13"/>
      <c r="G9921" s="13"/>
    </row>
    <row r="9922" spans="5:7">
      <c r="E9922" s="13"/>
      <c r="F9922" s="13"/>
      <c r="G9922" s="13"/>
    </row>
    <row r="9923" spans="5:7">
      <c r="E9923" s="13"/>
      <c r="F9923" s="13"/>
      <c r="G9923" s="13"/>
    </row>
    <row r="9924" spans="5:7">
      <c r="E9924" s="13"/>
      <c r="F9924" s="13"/>
      <c r="G9924" s="13"/>
    </row>
    <row r="9925" spans="5:7">
      <c r="E9925" s="13"/>
      <c r="F9925" s="13"/>
      <c r="G9925" s="13"/>
    </row>
    <row r="9926" spans="5:7">
      <c r="E9926" s="13"/>
      <c r="F9926" s="13"/>
      <c r="G9926" s="13"/>
    </row>
    <row r="9927" spans="5:7">
      <c r="E9927" s="13"/>
      <c r="F9927" s="13"/>
      <c r="G9927" s="13"/>
    </row>
    <row r="9928" spans="5:7">
      <c r="E9928" s="13"/>
      <c r="F9928" s="13"/>
      <c r="G9928" s="13"/>
    </row>
    <row r="9929" spans="5:7">
      <c r="E9929" s="13"/>
      <c r="F9929" s="13"/>
      <c r="G9929" s="13"/>
    </row>
    <row r="9930" spans="5:7">
      <c r="E9930" s="13"/>
      <c r="F9930" s="13"/>
      <c r="G9930" s="13"/>
    </row>
    <row r="9931" spans="5:7">
      <c r="E9931" s="13"/>
      <c r="F9931" s="13"/>
      <c r="G9931" s="13"/>
    </row>
    <row r="9932" spans="5:7">
      <c r="E9932" s="13"/>
      <c r="F9932" s="13"/>
      <c r="G9932" s="13"/>
    </row>
    <row r="9933" spans="5:7">
      <c r="E9933" s="13"/>
      <c r="F9933" s="13"/>
      <c r="G9933" s="13"/>
    </row>
    <row r="9934" spans="5:7">
      <c r="E9934" s="13"/>
      <c r="F9934" s="13"/>
      <c r="G9934" s="13"/>
    </row>
    <row r="9935" spans="5:7">
      <c r="E9935" s="13"/>
      <c r="F9935" s="13"/>
      <c r="G9935" s="13"/>
    </row>
    <row r="9936" spans="5:7">
      <c r="E9936" s="13"/>
      <c r="F9936" s="13"/>
      <c r="G9936" s="13"/>
    </row>
    <row r="9937" spans="5:7">
      <c r="E9937" s="13"/>
      <c r="F9937" s="13"/>
      <c r="G9937" s="13"/>
    </row>
    <row r="9938" spans="5:7">
      <c r="E9938" s="13"/>
      <c r="F9938" s="13"/>
      <c r="G9938" s="13"/>
    </row>
    <row r="9939" spans="5:7">
      <c r="E9939" s="13"/>
      <c r="F9939" s="13"/>
      <c r="G9939" s="13"/>
    </row>
    <row r="9940" spans="5:7">
      <c r="E9940" s="13"/>
      <c r="F9940" s="13"/>
      <c r="G9940" s="13"/>
    </row>
    <row r="9941" spans="5:7">
      <c r="E9941" s="13"/>
      <c r="F9941" s="13"/>
      <c r="G9941" s="13"/>
    </row>
    <row r="9942" spans="5:7">
      <c r="E9942" s="13"/>
      <c r="F9942" s="13"/>
      <c r="G9942" s="13"/>
    </row>
    <row r="9943" spans="5:7">
      <c r="E9943" s="13"/>
      <c r="F9943" s="13"/>
      <c r="G9943" s="13"/>
    </row>
    <row r="9944" spans="5:7">
      <c r="E9944" s="13"/>
      <c r="F9944" s="13"/>
      <c r="G9944" s="13"/>
    </row>
    <row r="9945" spans="5:7">
      <c r="E9945" s="13"/>
      <c r="F9945" s="13"/>
      <c r="G9945" s="13"/>
    </row>
    <row r="9946" spans="5:7">
      <c r="E9946" s="13"/>
      <c r="F9946" s="13"/>
      <c r="G9946" s="13"/>
    </row>
    <row r="9947" spans="5:7">
      <c r="E9947" s="13"/>
      <c r="F9947" s="13"/>
      <c r="G9947" s="13"/>
    </row>
    <row r="9948" spans="5:7">
      <c r="E9948" s="13"/>
      <c r="F9948" s="13"/>
      <c r="G9948" s="13"/>
    </row>
    <row r="9949" spans="5:7">
      <c r="E9949" s="13"/>
      <c r="F9949" s="13"/>
      <c r="G9949" s="13"/>
    </row>
    <row r="9950" spans="5:7">
      <c r="E9950" s="13"/>
      <c r="F9950" s="13"/>
      <c r="G9950" s="13"/>
    </row>
    <row r="9951" spans="5:7">
      <c r="E9951" s="13"/>
      <c r="F9951" s="13"/>
      <c r="G9951" s="13"/>
    </row>
    <row r="9952" spans="5:7">
      <c r="E9952" s="13"/>
      <c r="F9952" s="13"/>
      <c r="G9952" s="13"/>
    </row>
    <row r="9953" spans="5:7">
      <c r="E9953" s="13"/>
      <c r="F9953" s="13"/>
      <c r="G9953" s="13"/>
    </row>
    <row r="9954" spans="5:7">
      <c r="E9954" s="13"/>
      <c r="F9954" s="13"/>
      <c r="G9954" s="13"/>
    </row>
    <row r="9955" spans="5:7">
      <c r="E9955" s="13"/>
      <c r="F9955" s="13"/>
      <c r="G9955" s="13"/>
    </row>
    <row r="9956" spans="5:7">
      <c r="E9956" s="13"/>
      <c r="F9956" s="13"/>
      <c r="G9956" s="13"/>
    </row>
    <row r="9957" spans="5:7">
      <c r="E9957" s="13"/>
      <c r="F9957" s="13"/>
      <c r="G9957" s="13"/>
    </row>
    <row r="9958" spans="5:7">
      <c r="E9958" s="13"/>
      <c r="F9958" s="13"/>
      <c r="G9958" s="13"/>
    </row>
    <row r="9959" spans="5:7">
      <c r="E9959" s="13"/>
      <c r="F9959" s="13"/>
      <c r="G9959" s="13"/>
    </row>
    <row r="9960" spans="5:7">
      <c r="E9960" s="13"/>
      <c r="F9960" s="13"/>
      <c r="G9960" s="13"/>
    </row>
    <row r="9961" spans="5:7">
      <c r="E9961" s="13"/>
      <c r="F9961" s="13"/>
      <c r="G9961" s="13"/>
    </row>
    <row r="9962" spans="5:7">
      <c r="E9962" s="13"/>
      <c r="F9962" s="13"/>
      <c r="G9962" s="13"/>
    </row>
    <row r="9963" spans="5:7">
      <c r="E9963" s="13"/>
      <c r="F9963" s="13"/>
      <c r="G9963" s="13"/>
    </row>
    <row r="9964" spans="5:7">
      <c r="E9964" s="13"/>
      <c r="F9964" s="13"/>
      <c r="G9964" s="13"/>
    </row>
    <row r="9965" spans="5:7">
      <c r="E9965" s="13"/>
      <c r="F9965" s="13"/>
      <c r="G9965" s="13"/>
    </row>
    <row r="9966" spans="5:7">
      <c r="E9966" s="13"/>
      <c r="F9966" s="13"/>
      <c r="G9966" s="13"/>
    </row>
    <row r="9967" spans="5:7">
      <c r="E9967" s="13"/>
      <c r="F9967" s="13"/>
      <c r="G9967" s="13"/>
    </row>
    <row r="9968" spans="5:7">
      <c r="E9968" s="13"/>
      <c r="F9968" s="13"/>
      <c r="G9968" s="13"/>
    </row>
    <row r="9969" spans="5:7">
      <c r="E9969" s="13"/>
      <c r="F9969" s="13"/>
      <c r="G9969" s="13"/>
    </row>
    <row r="9970" spans="5:7">
      <c r="E9970" s="13"/>
      <c r="F9970" s="13"/>
      <c r="G9970" s="13"/>
    </row>
    <row r="9971" spans="5:7">
      <c r="E9971" s="13"/>
      <c r="F9971" s="13"/>
      <c r="G9971" s="13"/>
    </row>
    <row r="9972" spans="5:7">
      <c r="E9972" s="13"/>
      <c r="F9972" s="13"/>
      <c r="G9972" s="13"/>
    </row>
    <row r="9973" spans="5:7">
      <c r="E9973" s="13"/>
      <c r="F9973" s="13"/>
      <c r="G9973" s="13"/>
    </row>
    <row r="9974" spans="5:7">
      <c r="E9974" s="13"/>
      <c r="F9974" s="13"/>
      <c r="G9974" s="13"/>
    </row>
    <row r="9975" spans="5:7">
      <c r="E9975" s="13"/>
      <c r="F9975" s="13"/>
      <c r="G9975" s="13"/>
    </row>
    <row r="9976" spans="5:7">
      <c r="E9976" s="13"/>
      <c r="F9976" s="13"/>
      <c r="G9976" s="13"/>
    </row>
    <row r="9977" spans="5:7">
      <c r="E9977" s="13"/>
      <c r="F9977" s="13"/>
      <c r="G9977" s="13"/>
    </row>
    <row r="9978" spans="5:7">
      <c r="E9978" s="13"/>
      <c r="F9978" s="13"/>
      <c r="G9978" s="13"/>
    </row>
    <row r="9979" spans="5:7">
      <c r="E9979" s="13"/>
      <c r="F9979" s="13"/>
      <c r="G9979" s="13"/>
    </row>
    <row r="9980" spans="5:7">
      <c r="E9980" s="13"/>
      <c r="F9980" s="13"/>
      <c r="G9980" s="13"/>
    </row>
    <row r="9981" spans="5:7">
      <c r="E9981" s="13"/>
      <c r="F9981" s="13"/>
      <c r="G9981" s="13"/>
    </row>
    <row r="9982" spans="5:7">
      <c r="E9982" s="13"/>
      <c r="F9982" s="13"/>
      <c r="G9982" s="13"/>
    </row>
    <row r="9983" spans="5:7">
      <c r="E9983" s="13"/>
      <c r="F9983" s="13"/>
      <c r="G9983" s="13"/>
    </row>
    <row r="9984" spans="5:7">
      <c r="E9984" s="13"/>
      <c r="F9984" s="13"/>
      <c r="G9984" s="13"/>
    </row>
    <row r="9985" spans="5:7">
      <c r="E9985" s="13"/>
      <c r="F9985" s="13"/>
      <c r="G9985" s="13"/>
    </row>
    <row r="9986" spans="5:7">
      <c r="E9986" s="13"/>
      <c r="F9986" s="13"/>
      <c r="G9986" s="13"/>
    </row>
    <row r="9987" spans="5:7">
      <c r="E9987" s="13"/>
      <c r="F9987" s="13"/>
      <c r="G9987" s="13"/>
    </row>
    <row r="9988" spans="5:7">
      <c r="E9988" s="13"/>
      <c r="F9988" s="13"/>
      <c r="G9988" s="13"/>
    </row>
    <row r="9989" spans="5:7">
      <c r="E9989" s="13"/>
      <c r="F9989" s="13"/>
      <c r="G9989" s="13"/>
    </row>
    <row r="9990" spans="5:7">
      <c r="E9990" s="13"/>
      <c r="F9990" s="13"/>
      <c r="G9990" s="13"/>
    </row>
    <row r="9991" spans="5:7">
      <c r="E9991" s="13"/>
      <c r="F9991" s="13"/>
      <c r="G9991" s="13"/>
    </row>
    <row r="9992" spans="5:7">
      <c r="E9992" s="13"/>
      <c r="F9992" s="13"/>
      <c r="G9992" s="13"/>
    </row>
    <row r="9993" spans="5:7">
      <c r="E9993" s="13"/>
      <c r="F9993" s="13"/>
      <c r="G9993" s="13"/>
    </row>
    <row r="9994" spans="5:7">
      <c r="E9994" s="13"/>
      <c r="F9994" s="13"/>
      <c r="G9994" s="13"/>
    </row>
    <row r="9995" spans="5:7">
      <c r="E9995" s="13"/>
      <c r="F9995" s="13"/>
      <c r="G9995" s="13"/>
    </row>
    <row r="9996" spans="5:7">
      <c r="E9996" s="13"/>
      <c r="F9996" s="13"/>
      <c r="G9996" s="13"/>
    </row>
    <row r="9997" spans="5:7">
      <c r="E9997" s="13"/>
      <c r="F9997" s="13"/>
      <c r="G9997" s="13"/>
    </row>
    <row r="9998" spans="5:7">
      <c r="E9998" s="13"/>
      <c r="F9998" s="13"/>
      <c r="G9998" s="13"/>
    </row>
    <row r="9999" spans="5:7">
      <c r="E9999" s="13"/>
      <c r="F9999" s="13"/>
      <c r="G9999" s="13"/>
    </row>
    <row r="10000" spans="5:7">
      <c r="E10000" s="13"/>
      <c r="F10000" s="13"/>
      <c r="G10000" s="13"/>
    </row>
    <row r="10001" spans="5:7">
      <c r="E10001" s="13"/>
      <c r="F10001" s="13"/>
      <c r="G10001" s="13"/>
    </row>
    <row r="10002" spans="5:7">
      <c r="E10002" s="13"/>
      <c r="F10002" s="13"/>
      <c r="G10002" s="13"/>
    </row>
    <row r="10003" spans="5:7">
      <c r="E10003" s="13"/>
      <c r="F10003" s="13"/>
      <c r="G10003" s="13"/>
    </row>
    <row r="10004" spans="5:7">
      <c r="E10004" s="13"/>
      <c r="F10004" s="13"/>
      <c r="G10004" s="13"/>
    </row>
    <row r="10005" spans="5:7">
      <c r="E10005" s="13"/>
      <c r="F10005" s="13"/>
      <c r="G10005" s="13"/>
    </row>
    <row r="10006" spans="5:7">
      <c r="E10006" s="13"/>
      <c r="F10006" s="13"/>
      <c r="G10006" s="13"/>
    </row>
    <row r="10007" spans="5:7">
      <c r="E10007" s="13"/>
      <c r="F10007" s="13"/>
      <c r="G10007" s="13"/>
    </row>
    <row r="10008" spans="5:7">
      <c r="E10008" s="13"/>
      <c r="F10008" s="13"/>
      <c r="G10008" s="13"/>
    </row>
    <row r="10009" spans="5:7">
      <c r="E10009" s="13"/>
      <c r="F10009" s="13"/>
      <c r="G10009" s="13"/>
    </row>
    <row r="10010" spans="5:7">
      <c r="E10010" s="13"/>
      <c r="F10010" s="13"/>
      <c r="G10010" s="13"/>
    </row>
    <row r="10011" spans="5:7">
      <c r="E10011" s="13"/>
      <c r="F10011" s="13"/>
      <c r="G10011" s="13"/>
    </row>
    <row r="10012" spans="5:7">
      <c r="E10012" s="13"/>
      <c r="F10012" s="13"/>
      <c r="G10012" s="13"/>
    </row>
    <row r="10013" spans="5:7">
      <c r="E10013" s="13"/>
      <c r="F10013" s="13"/>
      <c r="G10013" s="13"/>
    </row>
    <row r="10014" spans="5:7">
      <c r="E10014" s="13"/>
      <c r="F10014" s="13"/>
      <c r="G10014" s="13"/>
    </row>
    <row r="10015" spans="5:7">
      <c r="E10015" s="13"/>
      <c r="F10015" s="13"/>
      <c r="G10015" s="13"/>
    </row>
    <row r="10016" spans="5:7">
      <c r="E10016" s="13"/>
      <c r="F10016" s="13"/>
      <c r="G10016" s="13"/>
    </row>
    <row r="10017" spans="5:7">
      <c r="E10017" s="13"/>
      <c r="F10017" s="13"/>
      <c r="G10017" s="13"/>
    </row>
    <row r="10018" spans="5:7">
      <c r="E10018" s="13"/>
      <c r="F10018" s="13"/>
      <c r="G10018" s="13"/>
    </row>
    <row r="10019" spans="5:7">
      <c r="E10019" s="13"/>
      <c r="F10019" s="13"/>
      <c r="G10019" s="13"/>
    </row>
    <row r="10020" spans="5:7">
      <c r="E10020" s="13"/>
      <c r="F10020" s="13"/>
      <c r="G10020" s="13"/>
    </row>
    <row r="10021" spans="5:7">
      <c r="E10021" s="13"/>
      <c r="F10021" s="13"/>
      <c r="G10021" s="13"/>
    </row>
    <row r="10022" spans="5:7">
      <c r="E10022" s="13"/>
      <c r="F10022" s="13"/>
      <c r="G10022" s="13"/>
    </row>
    <row r="10023" spans="5:7">
      <c r="E10023" s="13"/>
      <c r="F10023" s="13"/>
      <c r="G10023" s="13"/>
    </row>
    <row r="10024" spans="5:7">
      <c r="E10024" s="13"/>
      <c r="F10024" s="13"/>
      <c r="G10024" s="13"/>
    </row>
    <row r="10025" spans="5:7">
      <c r="E10025" s="13"/>
      <c r="F10025" s="13"/>
      <c r="G10025" s="13"/>
    </row>
    <row r="10026" spans="5:7">
      <c r="E10026" s="13"/>
      <c r="F10026" s="13"/>
      <c r="G10026" s="13"/>
    </row>
    <row r="10027" spans="5:7">
      <c r="E10027" s="13"/>
      <c r="F10027" s="13"/>
      <c r="G10027" s="13"/>
    </row>
    <row r="10028" spans="5:7">
      <c r="E10028" s="13"/>
      <c r="F10028" s="13"/>
      <c r="G10028" s="13"/>
    </row>
    <row r="10029" spans="5:7">
      <c r="E10029" s="13"/>
      <c r="F10029" s="13"/>
      <c r="G10029" s="13"/>
    </row>
    <row r="10030" spans="5:7">
      <c r="E10030" s="13"/>
      <c r="F10030" s="13"/>
      <c r="G10030" s="13"/>
    </row>
    <row r="10031" spans="5:7">
      <c r="E10031" s="13"/>
      <c r="F10031" s="13"/>
      <c r="G10031" s="13"/>
    </row>
    <row r="10032" spans="5:7">
      <c r="E10032" s="13"/>
      <c r="F10032" s="13"/>
      <c r="G10032" s="13"/>
    </row>
    <row r="10033" spans="5:7">
      <c r="E10033" s="13"/>
      <c r="F10033" s="13"/>
      <c r="G10033" s="13"/>
    </row>
    <row r="10034" spans="5:7">
      <c r="E10034" s="13"/>
      <c r="F10034" s="13"/>
      <c r="G10034" s="13"/>
    </row>
    <row r="10035" spans="5:7">
      <c r="E10035" s="13"/>
      <c r="F10035" s="13"/>
      <c r="G10035" s="13"/>
    </row>
    <row r="10036" spans="5:7">
      <c r="E10036" s="13"/>
      <c r="F10036" s="13"/>
      <c r="G10036" s="13"/>
    </row>
    <row r="10037" spans="5:7">
      <c r="E10037" s="13"/>
      <c r="F10037" s="13"/>
      <c r="G10037" s="13"/>
    </row>
    <row r="10038" spans="5:7">
      <c r="E10038" s="13"/>
      <c r="F10038" s="13"/>
      <c r="G10038" s="13"/>
    </row>
    <row r="10039" spans="5:7">
      <c r="E10039" s="13"/>
      <c r="F10039" s="13"/>
      <c r="G10039" s="13"/>
    </row>
    <row r="10040" spans="5:7">
      <c r="E10040" s="13"/>
      <c r="F10040" s="13"/>
      <c r="G10040" s="13"/>
    </row>
    <row r="10041" spans="5:7">
      <c r="E10041" s="13"/>
      <c r="F10041" s="13"/>
      <c r="G10041" s="13"/>
    </row>
    <row r="10042" spans="5:7">
      <c r="E10042" s="13"/>
      <c r="F10042" s="13"/>
      <c r="G10042" s="13"/>
    </row>
    <row r="10043" spans="5:7">
      <c r="E10043" s="13"/>
      <c r="F10043" s="13"/>
      <c r="G10043" s="13"/>
    </row>
    <row r="10044" spans="5:7">
      <c r="E10044" s="13"/>
      <c r="F10044" s="13"/>
      <c r="G10044" s="13"/>
    </row>
    <row r="10045" spans="5:7">
      <c r="E10045" s="13"/>
      <c r="F10045" s="13"/>
      <c r="G10045" s="13"/>
    </row>
    <row r="10046" spans="5:7">
      <c r="E10046" s="13"/>
      <c r="F10046" s="13"/>
      <c r="G10046" s="13"/>
    </row>
    <row r="10047" spans="5:7">
      <c r="E10047" s="13"/>
      <c r="F10047" s="13"/>
      <c r="G10047" s="13"/>
    </row>
    <row r="10048" spans="5:7">
      <c r="E10048" s="13"/>
      <c r="F10048" s="13"/>
      <c r="G10048" s="13"/>
    </row>
    <row r="10049" spans="5:7">
      <c r="E10049" s="13"/>
      <c r="F10049" s="13"/>
      <c r="G10049" s="13"/>
    </row>
    <row r="10050" spans="5:7">
      <c r="E10050" s="13"/>
      <c r="F10050" s="13"/>
      <c r="G10050" s="13"/>
    </row>
    <row r="10051" spans="5:7">
      <c r="E10051" s="13"/>
      <c r="F10051" s="13"/>
      <c r="G10051" s="13"/>
    </row>
    <row r="10052" spans="5:7">
      <c r="E10052" s="13"/>
      <c r="F10052" s="13"/>
      <c r="G10052" s="13"/>
    </row>
    <row r="10053" spans="5:7">
      <c r="E10053" s="13"/>
      <c r="F10053" s="13"/>
      <c r="G10053" s="13"/>
    </row>
    <row r="10054" spans="5:7">
      <c r="E10054" s="13"/>
      <c r="F10054" s="13"/>
      <c r="G10054" s="13"/>
    </row>
    <row r="10055" spans="5:7">
      <c r="E10055" s="13"/>
      <c r="F10055" s="13"/>
      <c r="G10055" s="13"/>
    </row>
    <row r="10056" spans="5:7">
      <c r="E10056" s="13"/>
      <c r="F10056" s="13"/>
      <c r="G10056" s="13"/>
    </row>
    <row r="10057" spans="5:7">
      <c r="E10057" s="13"/>
      <c r="F10057" s="13"/>
      <c r="G10057" s="13"/>
    </row>
    <row r="10058" spans="5:7">
      <c r="E10058" s="13"/>
      <c r="F10058" s="13"/>
      <c r="G10058" s="13"/>
    </row>
    <row r="10059" spans="5:7">
      <c r="E10059" s="13"/>
      <c r="F10059" s="13"/>
      <c r="G10059" s="13"/>
    </row>
    <row r="10060" spans="5:7">
      <c r="E10060" s="13"/>
      <c r="F10060" s="13"/>
      <c r="G10060" s="13"/>
    </row>
    <row r="10061" spans="5:7">
      <c r="E10061" s="13"/>
      <c r="F10061" s="13"/>
      <c r="G10061" s="13"/>
    </row>
    <row r="10062" spans="5:7">
      <c r="E10062" s="13"/>
      <c r="F10062" s="13"/>
      <c r="G10062" s="13"/>
    </row>
    <row r="10063" spans="5:7">
      <c r="E10063" s="13"/>
      <c r="F10063" s="13"/>
      <c r="G10063" s="13"/>
    </row>
    <row r="10064" spans="5:7">
      <c r="E10064" s="13"/>
      <c r="F10064" s="13"/>
      <c r="G10064" s="13"/>
    </row>
    <row r="10065" spans="5:7">
      <c r="E10065" s="13"/>
      <c r="F10065" s="13"/>
      <c r="G10065" s="13"/>
    </row>
    <row r="10066" spans="5:7">
      <c r="E10066" s="13"/>
      <c r="F10066" s="13"/>
      <c r="G10066" s="13"/>
    </row>
    <row r="10067" spans="5:7">
      <c r="E10067" s="13"/>
      <c r="F10067" s="13"/>
      <c r="G10067" s="13"/>
    </row>
    <row r="10068" spans="5:7">
      <c r="E10068" s="13"/>
      <c r="F10068" s="13"/>
      <c r="G10068" s="13"/>
    </row>
    <row r="10069" spans="5:7">
      <c r="E10069" s="13"/>
      <c r="F10069" s="13"/>
      <c r="G10069" s="13"/>
    </row>
    <row r="10070" spans="5:7">
      <c r="E10070" s="13"/>
      <c r="F10070" s="13"/>
      <c r="G10070" s="13"/>
    </row>
    <row r="10071" spans="5:7">
      <c r="E10071" s="13"/>
      <c r="F10071" s="13"/>
      <c r="G10071" s="13"/>
    </row>
    <row r="10072" spans="5:7">
      <c r="E10072" s="13"/>
      <c r="F10072" s="13"/>
      <c r="G10072" s="13"/>
    </row>
    <row r="10073" spans="5:7">
      <c r="E10073" s="13"/>
      <c r="F10073" s="13"/>
      <c r="G10073" s="13"/>
    </row>
    <row r="10074" spans="5:7">
      <c r="E10074" s="13"/>
      <c r="F10074" s="13"/>
      <c r="G10074" s="13"/>
    </row>
    <row r="10075" spans="5:7">
      <c r="E10075" s="13"/>
      <c r="F10075" s="13"/>
      <c r="G10075" s="13"/>
    </row>
    <row r="10076" spans="5:7">
      <c r="E10076" s="13"/>
      <c r="F10076" s="13"/>
      <c r="G10076" s="13"/>
    </row>
    <row r="10077" spans="5:7">
      <c r="E10077" s="13"/>
      <c r="F10077" s="13"/>
      <c r="G10077" s="13"/>
    </row>
    <row r="10078" spans="5:7">
      <c r="E10078" s="13"/>
      <c r="F10078" s="13"/>
      <c r="G10078" s="13"/>
    </row>
    <row r="10079" spans="5:7">
      <c r="E10079" s="13"/>
      <c r="F10079" s="13"/>
      <c r="G10079" s="13"/>
    </row>
    <row r="10080" spans="5:7">
      <c r="E10080" s="13"/>
      <c r="F10080" s="13"/>
      <c r="G10080" s="13"/>
    </row>
    <row r="10081" spans="5:7">
      <c r="E10081" s="13"/>
      <c r="F10081" s="13"/>
      <c r="G10081" s="13"/>
    </row>
    <row r="10082" spans="5:7">
      <c r="E10082" s="13"/>
      <c r="F10082" s="13"/>
      <c r="G10082" s="13"/>
    </row>
    <row r="10083" spans="5:7">
      <c r="E10083" s="13"/>
      <c r="F10083" s="13"/>
      <c r="G10083" s="13"/>
    </row>
    <row r="10084" spans="5:7">
      <c r="E10084" s="13"/>
      <c r="F10084" s="13"/>
      <c r="G10084" s="13"/>
    </row>
    <row r="10085" spans="5:7">
      <c r="E10085" s="13"/>
      <c r="F10085" s="13"/>
      <c r="G10085" s="13"/>
    </row>
    <row r="10086" spans="5:7">
      <c r="E10086" s="13"/>
      <c r="F10086" s="13"/>
      <c r="G10086" s="13"/>
    </row>
    <row r="10087" spans="5:7">
      <c r="E10087" s="13"/>
      <c r="F10087" s="13"/>
      <c r="G10087" s="13"/>
    </row>
    <row r="10088" spans="5:7">
      <c r="E10088" s="13"/>
      <c r="F10088" s="13"/>
      <c r="G10088" s="13"/>
    </row>
    <row r="10089" spans="5:7">
      <c r="E10089" s="13"/>
      <c r="F10089" s="13"/>
      <c r="G10089" s="13"/>
    </row>
    <row r="10090" spans="5:7">
      <c r="E10090" s="13"/>
      <c r="F10090" s="13"/>
      <c r="G10090" s="13"/>
    </row>
    <row r="10091" spans="5:7">
      <c r="E10091" s="13"/>
      <c r="F10091" s="13"/>
      <c r="G10091" s="13"/>
    </row>
    <row r="10092" spans="5:7">
      <c r="E10092" s="13"/>
      <c r="F10092" s="13"/>
      <c r="G10092" s="13"/>
    </row>
    <row r="10093" spans="5:7">
      <c r="E10093" s="13"/>
      <c r="F10093" s="13"/>
      <c r="G10093" s="13"/>
    </row>
    <row r="10094" spans="5:7">
      <c r="E10094" s="13"/>
      <c r="F10094" s="13"/>
      <c r="G10094" s="13"/>
    </row>
    <row r="10095" spans="5:7">
      <c r="E10095" s="13"/>
      <c r="F10095" s="13"/>
      <c r="G10095" s="13"/>
    </row>
    <row r="10096" spans="5:7">
      <c r="E10096" s="13"/>
      <c r="F10096" s="13"/>
      <c r="G10096" s="13"/>
    </row>
    <row r="10097" spans="5:7">
      <c r="E10097" s="13"/>
      <c r="F10097" s="13"/>
      <c r="G10097" s="13"/>
    </row>
    <row r="10098" spans="5:7">
      <c r="E10098" s="13"/>
      <c r="F10098" s="13"/>
      <c r="G10098" s="13"/>
    </row>
    <row r="10099" spans="5:7">
      <c r="E10099" s="13"/>
      <c r="F10099" s="13"/>
      <c r="G10099" s="13"/>
    </row>
    <row r="10100" spans="5:7">
      <c r="E10100" s="13"/>
      <c r="F10100" s="13"/>
      <c r="G10100" s="13"/>
    </row>
    <row r="10101" spans="5:7">
      <c r="E10101" s="13"/>
      <c r="F10101" s="13"/>
      <c r="G10101" s="13"/>
    </row>
    <row r="10102" spans="5:7">
      <c r="E10102" s="13"/>
      <c r="F10102" s="13"/>
      <c r="G10102" s="13"/>
    </row>
    <row r="10103" spans="5:7">
      <c r="E10103" s="13"/>
      <c r="F10103" s="13"/>
      <c r="G10103" s="13"/>
    </row>
    <row r="10104" spans="5:7">
      <c r="E10104" s="13"/>
      <c r="F10104" s="13"/>
      <c r="G10104" s="13"/>
    </row>
    <row r="10105" spans="5:7">
      <c r="E10105" s="13"/>
      <c r="F10105" s="13"/>
      <c r="G10105" s="13"/>
    </row>
    <row r="10106" spans="5:7">
      <c r="E10106" s="13"/>
      <c r="F10106" s="13"/>
      <c r="G10106" s="13"/>
    </row>
    <row r="10107" spans="5:7">
      <c r="E10107" s="13"/>
      <c r="F10107" s="13"/>
      <c r="G10107" s="13"/>
    </row>
    <row r="10108" spans="5:7">
      <c r="E10108" s="13"/>
      <c r="F10108" s="13"/>
      <c r="G10108" s="13"/>
    </row>
    <row r="10109" spans="5:7">
      <c r="E10109" s="13"/>
      <c r="F10109" s="13"/>
      <c r="G10109" s="13"/>
    </row>
    <row r="10110" spans="5:7">
      <c r="E10110" s="13"/>
      <c r="F10110" s="13"/>
      <c r="G10110" s="13"/>
    </row>
    <row r="10111" spans="5:7">
      <c r="E10111" s="13"/>
      <c r="F10111" s="13"/>
      <c r="G10111" s="13"/>
    </row>
    <row r="10112" spans="5:7">
      <c r="E10112" s="13"/>
      <c r="F10112" s="13"/>
      <c r="G10112" s="13"/>
    </row>
    <row r="10113" spans="5:7">
      <c r="E10113" s="13"/>
      <c r="F10113" s="13"/>
      <c r="G10113" s="13"/>
    </row>
    <row r="10114" spans="5:7">
      <c r="E10114" s="13"/>
      <c r="F10114" s="13"/>
      <c r="G10114" s="13"/>
    </row>
    <row r="10115" spans="5:7">
      <c r="E10115" s="13"/>
      <c r="F10115" s="13"/>
      <c r="G10115" s="13"/>
    </row>
    <row r="10116" spans="5:7">
      <c r="E10116" s="13"/>
      <c r="F10116" s="13"/>
      <c r="G10116" s="13"/>
    </row>
    <row r="10117" spans="5:7">
      <c r="E10117" s="13"/>
      <c r="F10117" s="13"/>
      <c r="G10117" s="13"/>
    </row>
    <row r="10118" spans="5:7">
      <c r="E10118" s="13"/>
      <c r="F10118" s="13"/>
      <c r="G10118" s="13"/>
    </row>
    <row r="10119" spans="5:7">
      <c r="E10119" s="13"/>
      <c r="F10119" s="13"/>
      <c r="G10119" s="13"/>
    </row>
    <row r="10120" spans="5:7">
      <c r="E10120" s="13"/>
      <c r="F10120" s="13"/>
      <c r="G10120" s="13"/>
    </row>
    <row r="10121" spans="5:7">
      <c r="E10121" s="13"/>
      <c r="F10121" s="13"/>
      <c r="G10121" s="13"/>
    </row>
    <row r="10122" spans="5:7">
      <c r="E10122" s="13"/>
      <c r="F10122" s="13"/>
      <c r="G10122" s="13"/>
    </row>
    <row r="10123" spans="5:7">
      <c r="E10123" s="13"/>
      <c r="F10123" s="13"/>
      <c r="G10123" s="13"/>
    </row>
    <row r="10124" spans="5:7">
      <c r="E10124" s="13"/>
      <c r="F10124" s="13"/>
      <c r="G10124" s="13"/>
    </row>
    <row r="10125" spans="5:7">
      <c r="E10125" s="13"/>
      <c r="F10125" s="13"/>
      <c r="G10125" s="13"/>
    </row>
    <row r="10126" spans="5:7">
      <c r="E10126" s="13"/>
      <c r="F10126" s="13"/>
      <c r="G10126" s="13"/>
    </row>
    <row r="10127" spans="5:7">
      <c r="E10127" s="13"/>
      <c r="F10127" s="13"/>
      <c r="G10127" s="13"/>
    </row>
    <row r="10128" spans="5:7">
      <c r="E10128" s="13"/>
      <c r="F10128" s="13"/>
      <c r="G10128" s="13"/>
    </row>
    <row r="10129" spans="5:7">
      <c r="E10129" s="13"/>
      <c r="F10129" s="13"/>
      <c r="G10129" s="13"/>
    </row>
    <row r="10130" spans="5:7">
      <c r="E10130" s="13"/>
      <c r="F10130" s="13"/>
      <c r="G10130" s="13"/>
    </row>
    <row r="10131" spans="5:7">
      <c r="E10131" s="13"/>
      <c r="F10131" s="13"/>
      <c r="G10131" s="13"/>
    </row>
    <row r="10132" spans="5:7">
      <c r="E10132" s="13"/>
      <c r="F10132" s="13"/>
      <c r="G10132" s="13"/>
    </row>
    <row r="10133" spans="5:7">
      <c r="E10133" s="13"/>
      <c r="F10133" s="13"/>
      <c r="G10133" s="13"/>
    </row>
    <row r="10134" spans="5:7">
      <c r="E10134" s="13"/>
      <c r="F10134" s="13"/>
      <c r="G10134" s="13"/>
    </row>
    <row r="10135" spans="5:7">
      <c r="E10135" s="13"/>
      <c r="F10135" s="13"/>
      <c r="G10135" s="13"/>
    </row>
    <row r="10136" spans="5:7">
      <c r="E10136" s="13"/>
      <c r="F10136" s="13"/>
      <c r="G10136" s="13"/>
    </row>
    <row r="10137" spans="5:7">
      <c r="E10137" s="13"/>
      <c r="F10137" s="13"/>
      <c r="G10137" s="13"/>
    </row>
    <row r="10138" spans="5:7">
      <c r="E10138" s="13"/>
      <c r="F10138" s="13"/>
      <c r="G10138" s="13"/>
    </row>
    <row r="10139" spans="5:7">
      <c r="E10139" s="13"/>
      <c r="F10139" s="13"/>
      <c r="G10139" s="13"/>
    </row>
    <row r="10140" spans="5:7">
      <c r="E10140" s="13"/>
      <c r="F10140" s="13"/>
      <c r="G10140" s="13"/>
    </row>
    <row r="10141" spans="5:7">
      <c r="E10141" s="13"/>
      <c r="F10141" s="13"/>
      <c r="G10141" s="13"/>
    </row>
    <row r="10142" spans="5:7">
      <c r="E10142" s="13"/>
      <c r="F10142" s="13"/>
      <c r="G10142" s="13"/>
    </row>
    <row r="10143" spans="5:7">
      <c r="E10143" s="13"/>
      <c r="F10143" s="13"/>
      <c r="G10143" s="13"/>
    </row>
    <row r="10144" spans="5:7">
      <c r="E10144" s="13"/>
      <c r="F10144" s="13"/>
      <c r="G10144" s="13"/>
    </row>
    <row r="10145" spans="5:7">
      <c r="E10145" s="13"/>
      <c r="F10145" s="13"/>
      <c r="G10145" s="13"/>
    </row>
    <row r="10146" spans="5:7">
      <c r="E10146" s="13"/>
      <c r="F10146" s="13"/>
      <c r="G10146" s="13"/>
    </row>
    <row r="10147" spans="5:7">
      <c r="E10147" s="13"/>
      <c r="F10147" s="13"/>
      <c r="G10147" s="13"/>
    </row>
    <row r="10148" spans="5:7">
      <c r="E10148" s="13"/>
      <c r="F10148" s="13"/>
      <c r="G10148" s="13"/>
    </row>
    <row r="10149" spans="5:7">
      <c r="E10149" s="13"/>
      <c r="F10149" s="13"/>
      <c r="G10149" s="13"/>
    </row>
    <row r="10150" spans="5:7">
      <c r="E10150" s="13"/>
      <c r="F10150" s="13"/>
      <c r="G10150" s="13"/>
    </row>
    <row r="10151" spans="5:7">
      <c r="E10151" s="13"/>
      <c r="F10151" s="13"/>
      <c r="G10151" s="13"/>
    </row>
    <row r="10152" spans="5:7">
      <c r="E10152" s="13"/>
      <c r="F10152" s="13"/>
      <c r="G10152" s="13"/>
    </row>
    <row r="10153" spans="5:7">
      <c r="E10153" s="13"/>
      <c r="F10153" s="13"/>
      <c r="G10153" s="13"/>
    </row>
    <row r="10154" spans="5:7">
      <c r="E10154" s="13"/>
      <c r="F10154" s="13"/>
      <c r="G10154" s="13"/>
    </row>
    <row r="10155" spans="5:7">
      <c r="E10155" s="13"/>
      <c r="F10155" s="13"/>
      <c r="G10155" s="13"/>
    </row>
    <row r="10156" spans="5:7">
      <c r="E10156" s="13"/>
      <c r="F10156" s="13"/>
      <c r="G10156" s="13"/>
    </row>
    <row r="10157" spans="5:7">
      <c r="E10157" s="13"/>
      <c r="F10157" s="13"/>
      <c r="G10157" s="13"/>
    </row>
    <row r="10158" spans="5:7">
      <c r="E10158" s="13"/>
      <c r="F10158" s="13"/>
      <c r="G10158" s="13"/>
    </row>
    <row r="10159" spans="5:7">
      <c r="E10159" s="13"/>
      <c r="F10159" s="13"/>
      <c r="G10159" s="13"/>
    </row>
    <row r="10160" spans="5:7">
      <c r="E10160" s="13"/>
      <c r="F10160" s="13"/>
      <c r="G10160" s="13"/>
    </row>
    <row r="10161" spans="5:7">
      <c r="E10161" s="13"/>
      <c r="F10161" s="13"/>
      <c r="G10161" s="13"/>
    </row>
    <row r="10162" spans="5:7">
      <c r="E10162" s="13"/>
      <c r="F10162" s="13"/>
      <c r="G10162" s="13"/>
    </row>
    <row r="10163" spans="5:7">
      <c r="E10163" s="13"/>
      <c r="F10163" s="13"/>
      <c r="G10163" s="13"/>
    </row>
    <row r="10164" spans="5:7">
      <c r="E10164" s="13"/>
      <c r="F10164" s="13"/>
      <c r="G10164" s="13"/>
    </row>
    <row r="10165" spans="5:7">
      <c r="E10165" s="13"/>
      <c r="F10165" s="13"/>
      <c r="G10165" s="13"/>
    </row>
    <row r="10166" spans="5:7">
      <c r="E10166" s="13"/>
      <c r="F10166" s="13"/>
      <c r="G10166" s="13"/>
    </row>
    <row r="10167" spans="5:7">
      <c r="E10167" s="13"/>
      <c r="F10167" s="13"/>
      <c r="G10167" s="13"/>
    </row>
    <row r="10168" spans="5:7">
      <c r="E10168" s="13"/>
      <c r="F10168" s="13"/>
      <c r="G10168" s="13"/>
    </row>
    <row r="10169" spans="5:7">
      <c r="E10169" s="13"/>
      <c r="F10169" s="13"/>
      <c r="G10169" s="13"/>
    </row>
    <row r="10170" spans="5:7">
      <c r="E10170" s="13"/>
      <c r="F10170" s="13"/>
      <c r="G10170" s="13"/>
    </row>
    <row r="10171" spans="5:7">
      <c r="E10171" s="13"/>
      <c r="F10171" s="13"/>
      <c r="G10171" s="13"/>
    </row>
    <row r="10172" spans="5:7">
      <c r="E10172" s="13"/>
      <c r="F10172" s="13"/>
      <c r="G10172" s="13"/>
    </row>
    <row r="10173" spans="5:7">
      <c r="E10173" s="13"/>
      <c r="F10173" s="13"/>
      <c r="G10173" s="13"/>
    </row>
    <row r="10174" spans="5:7">
      <c r="E10174" s="13"/>
      <c r="F10174" s="13"/>
      <c r="G10174" s="13"/>
    </row>
    <row r="10175" spans="5:7">
      <c r="E10175" s="13"/>
      <c r="F10175" s="13"/>
      <c r="G10175" s="13"/>
    </row>
    <row r="10176" spans="5:7">
      <c r="E10176" s="13"/>
      <c r="F10176" s="13"/>
      <c r="G10176" s="13"/>
    </row>
    <row r="10177" spans="5:7">
      <c r="E10177" s="13"/>
      <c r="F10177" s="13"/>
      <c r="G10177" s="13"/>
    </row>
    <row r="10178" spans="5:7">
      <c r="E10178" s="13"/>
      <c r="F10178" s="13"/>
      <c r="G10178" s="13"/>
    </row>
    <row r="10179" spans="5:7">
      <c r="E10179" s="13"/>
      <c r="F10179" s="13"/>
      <c r="G10179" s="13"/>
    </row>
    <row r="10180" spans="5:7">
      <c r="E10180" s="13"/>
      <c r="F10180" s="13"/>
      <c r="G10180" s="13"/>
    </row>
    <row r="10181" spans="5:7">
      <c r="E10181" s="13"/>
      <c r="F10181" s="13"/>
      <c r="G10181" s="13"/>
    </row>
    <row r="10182" spans="5:7">
      <c r="E10182" s="13"/>
      <c r="F10182" s="13"/>
      <c r="G10182" s="13"/>
    </row>
    <row r="10183" spans="5:7">
      <c r="E10183" s="13"/>
      <c r="F10183" s="13"/>
      <c r="G10183" s="13"/>
    </row>
    <row r="10184" spans="5:7">
      <c r="E10184" s="13"/>
      <c r="F10184" s="13"/>
      <c r="G10184" s="13"/>
    </row>
    <row r="10185" spans="5:7">
      <c r="E10185" s="13"/>
      <c r="F10185" s="13"/>
      <c r="G10185" s="13"/>
    </row>
    <row r="10186" spans="5:7">
      <c r="E10186" s="13"/>
      <c r="F10186" s="13"/>
      <c r="G10186" s="13"/>
    </row>
    <row r="10187" spans="5:7">
      <c r="E10187" s="13"/>
      <c r="F10187" s="13"/>
      <c r="G10187" s="13"/>
    </row>
    <row r="10188" spans="5:7">
      <c r="E10188" s="13"/>
      <c r="F10188" s="13"/>
      <c r="G10188" s="13"/>
    </row>
    <row r="10189" spans="5:7">
      <c r="E10189" s="13"/>
      <c r="F10189" s="13"/>
      <c r="G10189" s="13"/>
    </row>
    <row r="10190" spans="5:7">
      <c r="E10190" s="13"/>
      <c r="F10190" s="13"/>
      <c r="G10190" s="13"/>
    </row>
    <row r="10191" spans="5:7">
      <c r="E10191" s="13"/>
      <c r="F10191" s="13"/>
      <c r="G10191" s="13"/>
    </row>
    <row r="10192" spans="5:7">
      <c r="E10192" s="13"/>
      <c r="F10192" s="13"/>
      <c r="G10192" s="13"/>
    </row>
    <row r="10193" spans="5:7">
      <c r="E10193" s="13"/>
      <c r="F10193" s="13"/>
      <c r="G10193" s="13"/>
    </row>
    <row r="10194" spans="5:7">
      <c r="E10194" s="13"/>
      <c r="F10194" s="13"/>
      <c r="G10194" s="13"/>
    </row>
    <row r="10195" spans="5:7">
      <c r="E10195" s="13"/>
      <c r="F10195" s="13"/>
      <c r="G10195" s="13"/>
    </row>
    <row r="10196" spans="5:7">
      <c r="E10196" s="13"/>
      <c r="F10196" s="13"/>
      <c r="G10196" s="13"/>
    </row>
    <row r="10197" spans="5:7">
      <c r="E10197" s="13"/>
      <c r="F10197" s="13"/>
      <c r="G10197" s="13"/>
    </row>
    <row r="10198" spans="5:7">
      <c r="E10198" s="13"/>
      <c r="F10198" s="13"/>
      <c r="G10198" s="13"/>
    </row>
    <row r="10199" spans="5:7">
      <c r="E10199" s="13"/>
      <c r="F10199" s="13"/>
      <c r="G10199" s="13"/>
    </row>
    <row r="10200" spans="5:7">
      <c r="E10200" s="13"/>
      <c r="F10200" s="13"/>
      <c r="G10200" s="13"/>
    </row>
    <row r="10201" spans="5:7">
      <c r="E10201" s="13"/>
      <c r="F10201" s="13"/>
      <c r="G10201" s="13"/>
    </row>
    <row r="10202" spans="5:7">
      <c r="E10202" s="13"/>
      <c r="F10202" s="13"/>
      <c r="G10202" s="13"/>
    </row>
    <row r="10203" spans="5:7">
      <c r="E10203" s="13"/>
      <c r="F10203" s="13"/>
      <c r="G10203" s="13"/>
    </row>
    <row r="10204" spans="5:7">
      <c r="E10204" s="13"/>
      <c r="F10204" s="13"/>
      <c r="G10204" s="13"/>
    </row>
    <row r="10205" spans="5:7">
      <c r="E10205" s="13"/>
      <c r="F10205" s="13"/>
      <c r="G10205" s="13"/>
    </row>
    <row r="10206" spans="5:7">
      <c r="E10206" s="13"/>
      <c r="F10206" s="13"/>
      <c r="G10206" s="13"/>
    </row>
    <row r="10207" spans="5:7">
      <c r="E10207" s="13"/>
      <c r="F10207" s="13"/>
      <c r="G10207" s="13"/>
    </row>
    <row r="10208" spans="5:7">
      <c r="E10208" s="13"/>
      <c r="F10208" s="13"/>
      <c r="G10208" s="13"/>
    </row>
    <row r="10209" spans="5:7">
      <c r="E10209" s="13"/>
      <c r="F10209" s="13"/>
      <c r="G10209" s="13"/>
    </row>
    <row r="10210" spans="5:7">
      <c r="E10210" s="13"/>
      <c r="F10210" s="13"/>
      <c r="G10210" s="13"/>
    </row>
    <row r="10211" spans="5:7">
      <c r="E10211" s="13"/>
      <c r="F10211" s="13"/>
      <c r="G10211" s="13"/>
    </row>
    <row r="10212" spans="5:7">
      <c r="E10212" s="13"/>
      <c r="F10212" s="13"/>
      <c r="G10212" s="13"/>
    </row>
    <row r="10213" spans="5:7">
      <c r="E10213" s="13"/>
      <c r="F10213" s="13"/>
      <c r="G10213" s="13"/>
    </row>
    <row r="10214" spans="5:7">
      <c r="E10214" s="13"/>
      <c r="F10214" s="13"/>
      <c r="G10214" s="13"/>
    </row>
    <row r="10215" spans="5:7">
      <c r="E10215" s="13"/>
      <c r="F10215" s="13"/>
      <c r="G10215" s="13"/>
    </row>
    <row r="10216" spans="5:7">
      <c r="E10216" s="13"/>
      <c r="F10216" s="13"/>
      <c r="G10216" s="13"/>
    </row>
    <row r="10217" spans="5:7">
      <c r="E10217" s="13"/>
      <c r="F10217" s="13"/>
      <c r="G10217" s="13"/>
    </row>
    <row r="10218" spans="5:7">
      <c r="E10218" s="13"/>
      <c r="F10218" s="13"/>
      <c r="G10218" s="13"/>
    </row>
    <row r="10219" spans="5:7">
      <c r="E10219" s="13"/>
      <c r="F10219" s="13"/>
      <c r="G10219" s="13"/>
    </row>
    <row r="10220" spans="5:7">
      <c r="E10220" s="13"/>
      <c r="F10220" s="13"/>
      <c r="G10220" s="13"/>
    </row>
    <row r="10221" spans="5:7">
      <c r="E10221" s="13"/>
      <c r="F10221" s="13"/>
      <c r="G10221" s="13"/>
    </row>
    <row r="10222" spans="5:7">
      <c r="E10222" s="13"/>
      <c r="F10222" s="13"/>
      <c r="G10222" s="13"/>
    </row>
    <row r="10223" spans="5:7">
      <c r="E10223" s="13"/>
      <c r="F10223" s="13"/>
      <c r="G10223" s="13"/>
    </row>
    <row r="10224" spans="5:7">
      <c r="E10224" s="13"/>
      <c r="F10224" s="13"/>
      <c r="G10224" s="13"/>
    </row>
    <row r="10225" spans="5:7">
      <c r="E10225" s="13"/>
      <c r="F10225" s="13"/>
      <c r="G10225" s="13"/>
    </row>
    <row r="10226" spans="5:7">
      <c r="E10226" s="13"/>
      <c r="F10226" s="13"/>
      <c r="G10226" s="13"/>
    </row>
    <row r="10227" spans="5:7">
      <c r="E10227" s="13"/>
      <c r="F10227" s="13"/>
      <c r="G10227" s="13"/>
    </row>
    <row r="10228" spans="5:7">
      <c r="E10228" s="13"/>
      <c r="F10228" s="13"/>
      <c r="G10228" s="13"/>
    </row>
    <row r="10229" spans="5:7">
      <c r="E10229" s="13"/>
      <c r="F10229" s="13"/>
      <c r="G10229" s="13"/>
    </row>
    <row r="10230" spans="5:7">
      <c r="E10230" s="13"/>
      <c r="F10230" s="13"/>
      <c r="G10230" s="13"/>
    </row>
    <row r="10231" spans="5:7">
      <c r="E10231" s="13"/>
      <c r="F10231" s="13"/>
      <c r="G10231" s="13"/>
    </row>
    <row r="10232" spans="5:7">
      <c r="E10232" s="13"/>
      <c r="F10232" s="13"/>
      <c r="G10232" s="13"/>
    </row>
    <row r="10233" spans="5:7">
      <c r="E10233" s="13"/>
      <c r="F10233" s="13"/>
      <c r="G10233" s="13"/>
    </row>
    <row r="10234" spans="5:7">
      <c r="E10234" s="13"/>
      <c r="F10234" s="13"/>
      <c r="G10234" s="13"/>
    </row>
    <row r="10235" spans="5:7">
      <c r="E10235" s="13"/>
      <c r="F10235" s="13"/>
      <c r="G10235" s="13"/>
    </row>
    <row r="10236" spans="5:7">
      <c r="E10236" s="13"/>
      <c r="F10236" s="13"/>
      <c r="G10236" s="13"/>
    </row>
    <row r="10237" spans="5:7">
      <c r="E10237" s="13"/>
      <c r="F10237" s="13"/>
      <c r="G10237" s="13"/>
    </row>
    <row r="10238" spans="5:7">
      <c r="E10238" s="13"/>
      <c r="F10238" s="13"/>
      <c r="G10238" s="13"/>
    </row>
    <row r="10239" spans="5:7">
      <c r="E10239" s="13"/>
      <c r="F10239" s="13"/>
      <c r="G10239" s="13"/>
    </row>
    <row r="10240" spans="5:7">
      <c r="E10240" s="13"/>
      <c r="F10240" s="13"/>
      <c r="G10240" s="13"/>
    </row>
    <row r="10241" spans="5:7">
      <c r="E10241" s="13"/>
      <c r="F10241" s="13"/>
      <c r="G10241" s="13"/>
    </row>
    <row r="10242" spans="5:7">
      <c r="E10242" s="13"/>
      <c r="F10242" s="13"/>
      <c r="G10242" s="13"/>
    </row>
    <row r="10243" spans="5:7">
      <c r="E10243" s="13"/>
      <c r="F10243" s="13"/>
      <c r="G10243" s="13"/>
    </row>
    <row r="10244" spans="5:7">
      <c r="E10244" s="13"/>
      <c r="F10244" s="13"/>
      <c r="G10244" s="13"/>
    </row>
    <row r="10245" spans="5:7">
      <c r="E10245" s="13"/>
      <c r="F10245" s="13"/>
      <c r="G10245" s="13"/>
    </row>
    <row r="10246" spans="5:7">
      <c r="E10246" s="13"/>
      <c r="F10246" s="13"/>
      <c r="G10246" s="13"/>
    </row>
    <row r="10247" spans="5:7">
      <c r="E10247" s="13"/>
      <c r="F10247" s="13"/>
      <c r="G10247" s="13"/>
    </row>
    <row r="10248" spans="5:7">
      <c r="E10248" s="13"/>
      <c r="F10248" s="13"/>
      <c r="G10248" s="13"/>
    </row>
    <row r="10249" spans="5:7">
      <c r="E10249" s="13"/>
      <c r="F10249" s="13"/>
      <c r="G10249" s="13"/>
    </row>
    <row r="10250" spans="5:7">
      <c r="E10250" s="13"/>
      <c r="F10250" s="13"/>
      <c r="G10250" s="13"/>
    </row>
    <row r="10251" spans="5:7">
      <c r="E10251" s="13"/>
      <c r="F10251" s="13"/>
      <c r="G10251" s="13"/>
    </row>
    <row r="10252" spans="5:7">
      <c r="E10252" s="13"/>
      <c r="F10252" s="13"/>
      <c r="G10252" s="13"/>
    </row>
    <row r="10253" spans="5:7">
      <c r="E10253" s="13"/>
      <c r="F10253" s="13"/>
      <c r="G10253" s="13"/>
    </row>
    <row r="10254" spans="5:7">
      <c r="E10254" s="13"/>
      <c r="F10254" s="13"/>
      <c r="G10254" s="13"/>
    </row>
    <row r="10255" spans="5:7">
      <c r="E10255" s="13"/>
      <c r="F10255" s="13"/>
      <c r="G10255" s="13"/>
    </row>
    <row r="10256" spans="5:7">
      <c r="E10256" s="13"/>
      <c r="F10256" s="13"/>
      <c r="G10256" s="13"/>
    </row>
    <row r="10257" spans="5:7">
      <c r="E10257" s="13"/>
      <c r="F10257" s="13"/>
      <c r="G10257" s="13"/>
    </row>
    <row r="10258" spans="5:7">
      <c r="E10258" s="13"/>
      <c r="F10258" s="13"/>
      <c r="G10258" s="13"/>
    </row>
    <row r="10259" spans="5:7">
      <c r="E10259" s="13"/>
      <c r="F10259" s="13"/>
      <c r="G10259" s="13"/>
    </row>
    <row r="10260" spans="5:7">
      <c r="E10260" s="13"/>
      <c r="F10260" s="13"/>
      <c r="G10260" s="13"/>
    </row>
    <row r="10261" spans="5:7">
      <c r="E10261" s="13"/>
      <c r="F10261" s="13"/>
      <c r="G10261" s="13"/>
    </row>
    <row r="10262" spans="5:7">
      <c r="E10262" s="13"/>
      <c r="F10262" s="13"/>
      <c r="G10262" s="13"/>
    </row>
    <row r="10263" spans="5:7">
      <c r="E10263" s="13"/>
      <c r="F10263" s="13"/>
      <c r="G10263" s="13"/>
    </row>
    <row r="10264" spans="5:7">
      <c r="E10264" s="13"/>
      <c r="F10264" s="13"/>
      <c r="G10264" s="13"/>
    </row>
    <row r="10265" spans="5:7">
      <c r="E10265" s="13"/>
      <c r="F10265" s="13"/>
      <c r="G10265" s="13"/>
    </row>
    <row r="10266" spans="5:7">
      <c r="E10266" s="13"/>
      <c r="F10266" s="13"/>
      <c r="G10266" s="13"/>
    </row>
    <row r="10267" spans="5:7">
      <c r="E10267" s="13"/>
      <c r="F10267" s="13"/>
      <c r="G10267" s="13"/>
    </row>
    <row r="10268" spans="5:7">
      <c r="E10268" s="13"/>
      <c r="F10268" s="13"/>
      <c r="G10268" s="13"/>
    </row>
    <row r="10269" spans="5:7">
      <c r="E10269" s="13"/>
      <c r="F10269" s="13"/>
      <c r="G10269" s="13"/>
    </row>
    <row r="10270" spans="5:7">
      <c r="E10270" s="13"/>
      <c r="F10270" s="13"/>
      <c r="G10270" s="13"/>
    </row>
    <row r="10271" spans="5:7">
      <c r="E10271" s="13"/>
      <c r="F10271" s="13"/>
      <c r="G10271" s="13"/>
    </row>
    <row r="10272" spans="5:7">
      <c r="E10272" s="13"/>
      <c r="F10272" s="13"/>
      <c r="G10272" s="13"/>
    </row>
    <row r="10273" spans="5:7">
      <c r="E10273" s="13"/>
      <c r="F10273" s="13"/>
      <c r="G10273" s="13"/>
    </row>
    <row r="10274" spans="5:7">
      <c r="E10274" s="13"/>
      <c r="F10274" s="13"/>
      <c r="G10274" s="13"/>
    </row>
    <row r="10275" spans="5:7">
      <c r="E10275" s="13"/>
      <c r="F10275" s="13"/>
      <c r="G10275" s="13"/>
    </row>
    <row r="10276" spans="5:7">
      <c r="E10276" s="13"/>
      <c r="F10276" s="13"/>
      <c r="G10276" s="13"/>
    </row>
    <row r="10277" spans="5:7">
      <c r="E10277" s="13"/>
      <c r="F10277" s="13"/>
      <c r="G10277" s="13"/>
    </row>
    <row r="10278" spans="5:7">
      <c r="E10278" s="13"/>
      <c r="F10278" s="13"/>
      <c r="G10278" s="13"/>
    </row>
    <row r="10279" spans="5:7">
      <c r="E10279" s="13"/>
      <c r="F10279" s="13"/>
      <c r="G10279" s="13"/>
    </row>
    <row r="10280" spans="5:7">
      <c r="E10280" s="13"/>
      <c r="F10280" s="13"/>
      <c r="G10280" s="13"/>
    </row>
    <row r="10281" spans="5:7">
      <c r="E10281" s="13"/>
      <c r="F10281" s="13"/>
      <c r="G10281" s="13"/>
    </row>
    <row r="10282" spans="5:7">
      <c r="E10282" s="13"/>
      <c r="F10282" s="13"/>
      <c r="G10282" s="13"/>
    </row>
    <row r="10283" spans="5:7">
      <c r="E10283" s="13"/>
      <c r="F10283" s="13"/>
      <c r="G10283" s="13"/>
    </row>
    <row r="10284" spans="5:7">
      <c r="E10284" s="13"/>
      <c r="F10284" s="13"/>
      <c r="G10284" s="13"/>
    </row>
    <row r="10285" spans="5:7">
      <c r="E10285" s="13"/>
      <c r="F10285" s="13"/>
      <c r="G10285" s="13"/>
    </row>
    <row r="10286" spans="5:7">
      <c r="E10286" s="13"/>
      <c r="F10286" s="13"/>
      <c r="G10286" s="13"/>
    </row>
    <row r="10287" spans="5:7">
      <c r="E10287" s="13"/>
      <c r="F10287" s="13"/>
      <c r="G10287" s="13"/>
    </row>
    <row r="10288" spans="5:7">
      <c r="E10288" s="13"/>
      <c r="F10288" s="13"/>
      <c r="G10288" s="13"/>
    </row>
    <row r="10289" spans="5:7">
      <c r="E10289" s="13"/>
      <c r="F10289" s="13"/>
      <c r="G10289" s="13"/>
    </row>
    <row r="10290" spans="5:7">
      <c r="E10290" s="13"/>
      <c r="F10290" s="13"/>
      <c r="G10290" s="13"/>
    </row>
    <row r="10291" spans="5:7">
      <c r="E10291" s="13"/>
      <c r="F10291" s="13"/>
      <c r="G10291" s="13"/>
    </row>
    <row r="10292" spans="5:7">
      <c r="E10292" s="13"/>
      <c r="F10292" s="13"/>
      <c r="G10292" s="13"/>
    </row>
    <row r="10293" spans="5:7">
      <c r="E10293" s="13"/>
      <c r="F10293" s="13"/>
      <c r="G10293" s="13"/>
    </row>
    <row r="10294" spans="5:7">
      <c r="E10294" s="13"/>
      <c r="F10294" s="13"/>
      <c r="G10294" s="13"/>
    </row>
    <row r="10295" spans="5:7">
      <c r="E10295" s="13"/>
      <c r="F10295" s="13"/>
      <c r="G10295" s="13"/>
    </row>
    <row r="10296" spans="5:7">
      <c r="E10296" s="13"/>
      <c r="F10296" s="13"/>
      <c r="G10296" s="13"/>
    </row>
    <row r="10297" spans="5:7">
      <c r="E10297" s="13"/>
      <c r="F10297" s="13"/>
      <c r="G10297" s="13"/>
    </row>
    <row r="10298" spans="5:7">
      <c r="E10298" s="13"/>
      <c r="F10298" s="13"/>
      <c r="G10298" s="13"/>
    </row>
    <row r="10299" spans="5:7">
      <c r="E10299" s="13"/>
      <c r="F10299" s="13"/>
      <c r="G10299" s="13"/>
    </row>
    <row r="10300" spans="5:7">
      <c r="E10300" s="13"/>
      <c r="F10300" s="13"/>
      <c r="G10300" s="13"/>
    </row>
    <row r="10301" spans="5:7">
      <c r="E10301" s="13"/>
      <c r="F10301" s="13"/>
      <c r="G10301" s="13"/>
    </row>
    <row r="10302" spans="5:7">
      <c r="E10302" s="13"/>
      <c r="F10302" s="13"/>
      <c r="G10302" s="13"/>
    </row>
    <row r="10303" spans="5:7">
      <c r="E10303" s="13"/>
      <c r="F10303" s="13"/>
      <c r="G10303" s="13"/>
    </row>
    <row r="10304" spans="5:7">
      <c r="E10304" s="13"/>
      <c r="F10304" s="13"/>
      <c r="G10304" s="13"/>
    </row>
    <row r="10305" spans="5:7">
      <c r="E10305" s="13"/>
      <c r="F10305" s="13"/>
      <c r="G10305" s="13"/>
    </row>
    <row r="10306" spans="5:7">
      <c r="E10306" s="13"/>
      <c r="F10306" s="13"/>
      <c r="G10306" s="13"/>
    </row>
    <row r="10307" spans="5:7">
      <c r="E10307" s="13"/>
      <c r="F10307" s="13"/>
      <c r="G10307" s="13"/>
    </row>
    <row r="10308" spans="5:7">
      <c r="E10308" s="13"/>
      <c r="F10308" s="13"/>
      <c r="G10308" s="13"/>
    </row>
    <row r="10309" spans="5:7">
      <c r="E10309" s="13"/>
      <c r="F10309" s="13"/>
      <c r="G10309" s="13"/>
    </row>
    <row r="10310" spans="5:7">
      <c r="E10310" s="13"/>
      <c r="F10310" s="13"/>
      <c r="G10310" s="13"/>
    </row>
    <row r="10311" spans="5:7">
      <c r="E10311" s="13"/>
      <c r="F10311" s="13"/>
      <c r="G10311" s="13"/>
    </row>
    <row r="10312" spans="5:7">
      <c r="E10312" s="13"/>
      <c r="F10312" s="13"/>
      <c r="G10312" s="13"/>
    </row>
    <row r="10313" spans="5:7">
      <c r="E10313" s="13"/>
      <c r="F10313" s="13"/>
      <c r="G10313" s="13"/>
    </row>
    <row r="10314" spans="5:7">
      <c r="E10314" s="13"/>
      <c r="F10314" s="13"/>
      <c r="G10314" s="13"/>
    </row>
    <row r="10315" spans="5:7">
      <c r="E10315" s="13"/>
      <c r="F10315" s="13"/>
      <c r="G10315" s="13"/>
    </row>
    <row r="10316" spans="5:7">
      <c r="E10316" s="13"/>
      <c r="F10316" s="13"/>
      <c r="G10316" s="13"/>
    </row>
    <row r="10317" spans="5:7">
      <c r="E10317" s="13"/>
      <c r="F10317" s="13"/>
      <c r="G10317" s="13"/>
    </row>
    <row r="10318" spans="5:7">
      <c r="E10318" s="13"/>
      <c r="F10318" s="13"/>
      <c r="G10318" s="13"/>
    </row>
    <row r="10319" spans="5:7">
      <c r="E10319" s="13"/>
      <c r="F10319" s="13"/>
      <c r="G10319" s="13"/>
    </row>
    <row r="10320" spans="5:7">
      <c r="E10320" s="13"/>
      <c r="F10320" s="13"/>
      <c r="G10320" s="13"/>
    </row>
    <row r="10321" spans="5:7">
      <c r="E10321" s="13"/>
      <c r="F10321" s="13"/>
      <c r="G10321" s="13"/>
    </row>
    <row r="10322" spans="5:7">
      <c r="E10322" s="13"/>
      <c r="F10322" s="13"/>
      <c r="G10322" s="13"/>
    </row>
    <row r="10323" spans="5:7">
      <c r="E10323" s="13"/>
      <c r="F10323" s="13"/>
      <c r="G10323" s="13"/>
    </row>
    <row r="10324" spans="5:7">
      <c r="E10324" s="13"/>
      <c r="F10324" s="13"/>
      <c r="G10324" s="13"/>
    </row>
    <row r="10325" spans="5:7">
      <c r="E10325" s="13"/>
      <c r="F10325" s="13"/>
      <c r="G10325" s="13"/>
    </row>
    <row r="10326" spans="5:7">
      <c r="E10326" s="13"/>
      <c r="F10326" s="13"/>
      <c r="G10326" s="13"/>
    </row>
    <row r="10327" spans="5:7">
      <c r="E10327" s="13"/>
      <c r="F10327" s="13"/>
      <c r="G10327" s="13"/>
    </row>
    <row r="10328" spans="5:7">
      <c r="E10328" s="13"/>
      <c r="F10328" s="13"/>
      <c r="G10328" s="13"/>
    </row>
    <row r="10329" spans="5:7">
      <c r="E10329" s="13"/>
      <c r="F10329" s="13"/>
      <c r="G10329" s="13"/>
    </row>
    <row r="10330" spans="5:7">
      <c r="E10330" s="13"/>
      <c r="F10330" s="13"/>
      <c r="G10330" s="13"/>
    </row>
    <row r="10331" spans="5:7">
      <c r="E10331" s="13"/>
      <c r="F10331" s="13"/>
      <c r="G10331" s="13"/>
    </row>
    <row r="10332" spans="5:7">
      <c r="E10332" s="13"/>
      <c r="F10332" s="13"/>
      <c r="G10332" s="13"/>
    </row>
    <row r="10333" spans="5:7">
      <c r="E10333" s="13"/>
      <c r="F10333" s="13"/>
      <c r="G10333" s="13"/>
    </row>
    <row r="10334" spans="5:7">
      <c r="E10334" s="13"/>
      <c r="F10334" s="13"/>
      <c r="G10334" s="13"/>
    </row>
    <row r="10335" spans="5:7">
      <c r="E10335" s="13"/>
      <c r="F10335" s="13"/>
      <c r="G10335" s="13"/>
    </row>
    <row r="10336" spans="5:7">
      <c r="E10336" s="13"/>
      <c r="F10336" s="13"/>
      <c r="G10336" s="13"/>
    </row>
    <row r="10337" spans="5:7">
      <c r="E10337" s="13"/>
      <c r="F10337" s="13"/>
      <c r="G10337" s="13"/>
    </row>
    <row r="10338" spans="5:7">
      <c r="E10338" s="13"/>
      <c r="F10338" s="13"/>
      <c r="G10338" s="13"/>
    </row>
    <row r="10339" spans="5:7">
      <c r="E10339" s="13"/>
      <c r="F10339" s="13"/>
      <c r="G10339" s="13"/>
    </row>
    <row r="10340" spans="5:7">
      <c r="E10340" s="13"/>
      <c r="F10340" s="13"/>
      <c r="G10340" s="13"/>
    </row>
    <row r="10341" spans="5:7">
      <c r="E10341" s="13"/>
      <c r="F10341" s="13"/>
      <c r="G10341" s="13"/>
    </row>
    <row r="10342" spans="5:7">
      <c r="E10342" s="13"/>
      <c r="F10342" s="13"/>
      <c r="G10342" s="13"/>
    </row>
    <row r="10343" spans="5:7">
      <c r="E10343" s="13"/>
      <c r="F10343" s="13"/>
      <c r="G10343" s="13"/>
    </row>
    <row r="10344" spans="5:7">
      <c r="E10344" s="13"/>
      <c r="F10344" s="13"/>
      <c r="G10344" s="13"/>
    </row>
    <row r="10345" spans="5:7">
      <c r="E10345" s="13"/>
      <c r="F10345" s="13"/>
      <c r="G10345" s="13"/>
    </row>
    <row r="10346" spans="5:7">
      <c r="E10346" s="13"/>
      <c r="F10346" s="13"/>
      <c r="G10346" s="13"/>
    </row>
    <row r="10347" spans="5:7">
      <c r="E10347" s="13"/>
      <c r="F10347" s="13"/>
      <c r="G10347" s="13"/>
    </row>
    <row r="10348" spans="5:7">
      <c r="E10348" s="13"/>
      <c r="F10348" s="13"/>
      <c r="G10348" s="13"/>
    </row>
    <row r="10349" spans="5:7">
      <c r="E10349" s="13"/>
      <c r="F10349" s="13"/>
      <c r="G10349" s="13"/>
    </row>
    <row r="10350" spans="5:7">
      <c r="E10350" s="13"/>
      <c r="F10350" s="13"/>
      <c r="G10350" s="13"/>
    </row>
    <row r="10351" spans="5:7">
      <c r="E10351" s="13"/>
      <c r="F10351" s="13"/>
      <c r="G10351" s="13"/>
    </row>
    <row r="10352" spans="5:7">
      <c r="E10352" s="13"/>
      <c r="F10352" s="13"/>
      <c r="G10352" s="13"/>
    </row>
    <row r="10353" spans="5:7">
      <c r="E10353" s="13"/>
      <c r="F10353" s="13"/>
      <c r="G10353" s="13"/>
    </row>
    <row r="10354" spans="5:7">
      <c r="E10354" s="13"/>
      <c r="F10354" s="13"/>
      <c r="G10354" s="13"/>
    </row>
    <row r="10355" spans="5:7">
      <c r="E10355" s="13"/>
      <c r="F10355" s="13"/>
      <c r="G10355" s="13"/>
    </row>
    <row r="10356" spans="5:7">
      <c r="E10356" s="13"/>
      <c r="F10356" s="13"/>
      <c r="G10356" s="13"/>
    </row>
    <row r="10357" spans="5:7">
      <c r="E10357" s="13"/>
      <c r="F10357" s="13"/>
      <c r="G10357" s="13"/>
    </row>
    <row r="10358" spans="5:7">
      <c r="E10358" s="13"/>
      <c r="F10358" s="13"/>
      <c r="G10358" s="13"/>
    </row>
    <row r="10359" spans="5:7">
      <c r="E10359" s="13"/>
      <c r="F10359" s="13"/>
      <c r="G10359" s="13"/>
    </row>
    <row r="10360" spans="5:7">
      <c r="E10360" s="13"/>
      <c r="F10360" s="13"/>
      <c r="G10360" s="13"/>
    </row>
    <row r="10361" spans="5:7">
      <c r="E10361" s="13"/>
      <c r="F10361" s="13"/>
      <c r="G10361" s="13"/>
    </row>
    <row r="10362" spans="5:7">
      <c r="E10362" s="13"/>
      <c r="F10362" s="13"/>
      <c r="G10362" s="13"/>
    </row>
    <row r="10363" spans="5:7">
      <c r="E10363" s="13"/>
      <c r="F10363" s="13"/>
      <c r="G10363" s="13"/>
    </row>
    <row r="10364" spans="5:7">
      <c r="E10364" s="13"/>
      <c r="F10364" s="13"/>
      <c r="G10364" s="13"/>
    </row>
    <row r="10365" spans="5:7">
      <c r="E10365" s="13"/>
      <c r="F10365" s="13"/>
      <c r="G10365" s="13"/>
    </row>
    <row r="10366" spans="5:7">
      <c r="E10366" s="13"/>
      <c r="F10366" s="13"/>
      <c r="G10366" s="13"/>
    </row>
    <row r="10367" spans="5:7">
      <c r="E10367" s="13"/>
      <c r="F10367" s="13"/>
      <c r="G10367" s="13"/>
    </row>
    <row r="10368" spans="5:7">
      <c r="E10368" s="13"/>
      <c r="F10368" s="13"/>
      <c r="G10368" s="13"/>
    </row>
    <row r="10369" spans="5:7">
      <c r="E10369" s="13"/>
      <c r="F10369" s="13"/>
      <c r="G10369" s="13"/>
    </row>
    <row r="10370" spans="5:7">
      <c r="E10370" s="13"/>
      <c r="F10370" s="13"/>
      <c r="G10370" s="13"/>
    </row>
    <row r="10371" spans="5:7">
      <c r="E10371" s="13"/>
      <c r="F10371" s="13"/>
      <c r="G10371" s="13"/>
    </row>
    <row r="10372" spans="5:7">
      <c r="E10372" s="13"/>
      <c r="F10372" s="13"/>
      <c r="G10372" s="13"/>
    </row>
    <row r="10373" spans="5:7">
      <c r="E10373" s="13"/>
      <c r="F10373" s="13"/>
      <c r="G10373" s="13"/>
    </row>
    <row r="10374" spans="5:7">
      <c r="E10374" s="13"/>
      <c r="F10374" s="13"/>
      <c r="G10374" s="13"/>
    </row>
    <row r="10375" spans="5:7">
      <c r="E10375" s="13"/>
      <c r="F10375" s="13"/>
      <c r="G10375" s="13"/>
    </row>
    <row r="10376" spans="5:7">
      <c r="E10376" s="13"/>
      <c r="F10376" s="13"/>
      <c r="G10376" s="13"/>
    </row>
    <row r="10377" spans="5:7">
      <c r="E10377" s="13"/>
      <c r="F10377" s="13"/>
      <c r="G10377" s="13"/>
    </row>
    <row r="10378" spans="5:7">
      <c r="E10378" s="13"/>
      <c r="F10378" s="13"/>
      <c r="G10378" s="13"/>
    </row>
    <row r="10379" spans="5:7">
      <c r="E10379" s="13"/>
      <c r="F10379" s="13"/>
      <c r="G10379" s="13"/>
    </row>
    <row r="10380" spans="5:7">
      <c r="E10380" s="13"/>
      <c r="F10380" s="13"/>
      <c r="G10380" s="13"/>
    </row>
    <row r="10381" spans="5:7">
      <c r="E10381" s="13"/>
      <c r="F10381" s="13"/>
      <c r="G10381" s="13"/>
    </row>
    <row r="10382" spans="5:7">
      <c r="E10382" s="13"/>
      <c r="F10382" s="13"/>
      <c r="G10382" s="13"/>
    </row>
    <row r="10383" spans="5:7">
      <c r="E10383" s="13"/>
      <c r="F10383" s="13"/>
      <c r="G10383" s="13"/>
    </row>
    <row r="10384" spans="5:7">
      <c r="E10384" s="13"/>
      <c r="F10384" s="13"/>
      <c r="G10384" s="13"/>
    </row>
    <row r="10385" spans="5:7">
      <c r="E10385" s="13"/>
      <c r="F10385" s="13"/>
      <c r="G10385" s="13"/>
    </row>
    <row r="10386" spans="5:7">
      <c r="E10386" s="13"/>
      <c r="F10386" s="13"/>
      <c r="G10386" s="13"/>
    </row>
    <row r="10387" spans="5:7">
      <c r="E10387" s="13"/>
      <c r="F10387" s="13"/>
      <c r="G10387" s="13"/>
    </row>
    <row r="10388" spans="5:7">
      <c r="E10388" s="13"/>
      <c r="F10388" s="13"/>
      <c r="G10388" s="13"/>
    </row>
    <row r="10389" spans="5:7">
      <c r="E10389" s="13"/>
      <c r="F10389" s="13"/>
      <c r="G10389" s="13"/>
    </row>
    <row r="10390" spans="5:7">
      <c r="E10390" s="13"/>
      <c r="F10390" s="13"/>
      <c r="G10390" s="13"/>
    </row>
    <row r="10391" spans="5:7">
      <c r="E10391" s="13"/>
      <c r="F10391" s="13"/>
      <c r="G10391" s="13"/>
    </row>
    <row r="10392" spans="5:7">
      <c r="E10392" s="13"/>
      <c r="F10392" s="13"/>
      <c r="G10392" s="13"/>
    </row>
    <row r="10393" spans="5:7">
      <c r="E10393" s="13"/>
      <c r="F10393" s="13"/>
      <c r="G10393" s="13"/>
    </row>
    <row r="10394" spans="5:7">
      <c r="E10394" s="13"/>
      <c r="F10394" s="13"/>
      <c r="G10394" s="13"/>
    </row>
    <row r="10395" spans="5:7">
      <c r="E10395" s="13"/>
      <c r="F10395" s="13"/>
      <c r="G10395" s="13"/>
    </row>
    <row r="10396" spans="5:7">
      <c r="E10396" s="13"/>
      <c r="F10396" s="13"/>
      <c r="G10396" s="13"/>
    </row>
    <row r="10397" spans="5:7">
      <c r="E10397" s="13"/>
      <c r="F10397" s="13"/>
      <c r="G10397" s="13"/>
    </row>
    <row r="10398" spans="5:7">
      <c r="E10398" s="13"/>
      <c r="F10398" s="13"/>
      <c r="G10398" s="13"/>
    </row>
    <row r="10399" spans="5:7">
      <c r="E10399" s="13"/>
      <c r="F10399" s="13"/>
      <c r="G10399" s="13"/>
    </row>
    <row r="10400" spans="5:7">
      <c r="E10400" s="13"/>
      <c r="F10400" s="13"/>
      <c r="G10400" s="13"/>
    </row>
    <row r="10401" spans="5:7">
      <c r="E10401" s="13"/>
      <c r="F10401" s="13"/>
      <c r="G10401" s="13"/>
    </row>
    <row r="10402" spans="5:7">
      <c r="E10402" s="13"/>
      <c r="F10402" s="13"/>
      <c r="G10402" s="13"/>
    </row>
    <row r="10403" spans="5:7">
      <c r="E10403" s="13"/>
      <c r="F10403" s="13"/>
      <c r="G10403" s="13"/>
    </row>
    <row r="10404" spans="5:7">
      <c r="E10404" s="13"/>
      <c r="F10404" s="13"/>
      <c r="G10404" s="13"/>
    </row>
    <row r="10405" spans="5:7">
      <c r="E10405" s="13"/>
      <c r="F10405" s="13"/>
      <c r="G10405" s="13"/>
    </row>
    <row r="10406" spans="5:7">
      <c r="E10406" s="13"/>
      <c r="F10406" s="13"/>
      <c r="G10406" s="13"/>
    </row>
    <row r="10407" spans="5:7">
      <c r="E10407" s="13"/>
      <c r="F10407" s="13"/>
      <c r="G10407" s="13"/>
    </row>
    <row r="10408" spans="5:7">
      <c r="E10408" s="13"/>
      <c r="F10408" s="13"/>
      <c r="G10408" s="13"/>
    </row>
    <row r="10409" spans="5:7">
      <c r="E10409" s="13"/>
      <c r="F10409" s="13"/>
      <c r="G10409" s="13"/>
    </row>
    <row r="10410" spans="5:7">
      <c r="E10410" s="13"/>
      <c r="F10410" s="13"/>
      <c r="G10410" s="13"/>
    </row>
    <row r="10411" spans="5:7">
      <c r="E10411" s="13"/>
      <c r="F10411" s="13"/>
      <c r="G10411" s="13"/>
    </row>
    <row r="10412" spans="5:7">
      <c r="E10412" s="13"/>
      <c r="F10412" s="13"/>
      <c r="G10412" s="13"/>
    </row>
    <row r="10413" spans="5:7">
      <c r="E10413" s="13"/>
      <c r="F10413" s="13"/>
      <c r="G10413" s="13"/>
    </row>
    <row r="10414" spans="5:7">
      <c r="E10414" s="13"/>
      <c r="F10414" s="13"/>
      <c r="G10414" s="13"/>
    </row>
    <row r="10415" spans="5:7">
      <c r="E10415" s="13"/>
      <c r="F10415" s="13"/>
      <c r="G10415" s="13"/>
    </row>
    <row r="10416" spans="5:7">
      <c r="E10416" s="13"/>
      <c r="F10416" s="13"/>
      <c r="G10416" s="13"/>
    </row>
    <row r="10417" spans="5:7">
      <c r="E10417" s="13"/>
      <c r="F10417" s="13"/>
      <c r="G10417" s="13"/>
    </row>
    <row r="10418" spans="5:7">
      <c r="E10418" s="13"/>
      <c r="F10418" s="13"/>
      <c r="G10418" s="13"/>
    </row>
    <row r="10419" spans="5:7">
      <c r="E10419" s="13"/>
      <c r="F10419" s="13"/>
      <c r="G10419" s="13"/>
    </row>
    <row r="10420" spans="5:7">
      <c r="E10420" s="13"/>
      <c r="F10420" s="13"/>
      <c r="G10420" s="13"/>
    </row>
    <row r="10421" spans="5:7">
      <c r="E10421" s="13"/>
      <c r="F10421" s="13"/>
      <c r="G10421" s="13"/>
    </row>
    <row r="10422" spans="5:7">
      <c r="E10422" s="13"/>
      <c r="F10422" s="13"/>
      <c r="G10422" s="13"/>
    </row>
    <row r="10423" spans="5:7">
      <c r="E10423" s="13"/>
      <c r="F10423" s="13"/>
      <c r="G10423" s="13"/>
    </row>
    <row r="10424" spans="5:7">
      <c r="E10424" s="13"/>
      <c r="F10424" s="13"/>
      <c r="G10424" s="13"/>
    </row>
    <row r="10425" spans="5:7">
      <c r="E10425" s="13"/>
      <c r="F10425" s="13"/>
      <c r="G10425" s="13"/>
    </row>
    <row r="10426" spans="5:7">
      <c r="E10426" s="13"/>
      <c r="F10426" s="13"/>
      <c r="G10426" s="13"/>
    </row>
    <row r="10427" spans="5:7">
      <c r="E10427" s="13"/>
      <c r="F10427" s="13"/>
      <c r="G10427" s="13"/>
    </row>
    <row r="10428" spans="5:7">
      <c r="E10428" s="13"/>
      <c r="F10428" s="13"/>
      <c r="G10428" s="13"/>
    </row>
    <row r="10429" spans="5:7">
      <c r="E10429" s="13"/>
      <c r="F10429" s="13"/>
      <c r="G10429" s="13"/>
    </row>
    <row r="10430" spans="5:7">
      <c r="E10430" s="13"/>
      <c r="F10430" s="13"/>
      <c r="G10430" s="13"/>
    </row>
    <row r="10431" spans="5:7">
      <c r="E10431" s="13"/>
      <c r="F10431" s="13"/>
      <c r="G10431" s="13"/>
    </row>
    <row r="10432" spans="5:7">
      <c r="E10432" s="13"/>
      <c r="F10432" s="13"/>
      <c r="G10432" s="13"/>
    </row>
    <row r="10433" spans="5:7">
      <c r="E10433" s="13"/>
      <c r="F10433" s="13"/>
      <c r="G10433" s="13"/>
    </row>
    <row r="10434" spans="5:7">
      <c r="E10434" s="13"/>
      <c r="F10434" s="13"/>
      <c r="G10434" s="13"/>
    </row>
    <row r="10435" spans="5:7">
      <c r="E10435" s="13"/>
      <c r="F10435" s="13"/>
      <c r="G10435" s="13"/>
    </row>
    <row r="10436" spans="5:7">
      <c r="E10436" s="13"/>
      <c r="F10436" s="13"/>
      <c r="G10436" s="13"/>
    </row>
    <row r="10437" spans="5:7">
      <c r="E10437" s="13"/>
      <c r="F10437" s="13"/>
      <c r="G10437" s="13"/>
    </row>
    <row r="10438" spans="5:7">
      <c r="E10438" s="13"/>
      <c r="F10438" s="13"/>
      <c r="G10438" s="13"/>
    </row>
    <row r="10439" spans="5:7">
      <c r="E10439" s="13"/>
      <c r="F10439" s="13"/>
      <c r="G10439" s="13"/>
    </row>
    <row r="10440" spans="5:7">
      <c r="E10440" s="13"/>
      <c r="F10440" s="13"/>
      <c r="G10440" s="13"/>
    </row>
    <row r="10441" spans="5:7">
      <c r="E10441" s="13"/>
      <c r="F10441" s="13"/>
      <c r="G10441" s="13"/>
    </row>
    <row r="10442" spans="5:7">
      <c r="E10442" s="13"/>
      <c r="F10442" s="13"/>
      <c r="G10442" s="13"/>
    </row>
    <row r="10443" spans="5:7">
      <c r="E10443" s="13"/>
      <c r="F10443" s="13"/>
      <c r="G10443" s="13"/>
    </row>
    <row r="10444" spans="5:7">
      <c r="E10444" s="13"/>
      <c r="F10444" s="13"/>
      <c r="G10444" s="13"/>
    </row>
    <row r="10445" spans="5:7">
      <c r="E10445" s="13"/>
      <c r="F10445" s="13"/>
      <c r="G10445" s="13"/>
    </row>
    <row r="10446" spans="5:7">
      <c r="E10446" s="13"/>
      <c r="F10446" s="13"/>
      <c r="G10446" s="13"/>
    </row>
    <row r="10447" spans="5:7">
      <c r="E10447" s="13"/>
      <c r="F10447" s="13"/>
      <c r="G10447" s="13"/>
    </row>
    <row r="10448" spans="5:7">
      <c r="E10448" s="13"/>
      <c r="F10448" s="13"/>
      <c r="G10448" s="13"/>
    </row>
    <row r="10449" spans="5:7">
      <c r="E10449" s="13"/>
      <c r="F10449" s="13"/>
      <c r="G10449" s="13"/>
    </row>
    <row r="10450" spans="5:7">
      <c r="E10450" s="13"/>
      <c r="F10450" s="13"/>
      <c r="G10450" s="13"/>
    </row>
    <row r="10451" spans="5:7">
      <c r="E10451" s="13"/>
      <c r="F10451" s="13"/>
      <c r="G10451" s="13"/>
    </row>
    <row r="10452" spans="5:7">
      <c r="E10452" s="13"/>
      <c r="F10452" s="13"/>
      <c r="G10452" s="13"/>
    </row>
    <row r="10453" spans="5:7">
      <c r="E10453" s="13"/>
      <c r="F10453" s="13"/>
      <c r="G10453" s="13"/>
    </row>
    <row r="10454" spans="5:7">
      <c r="E10454" s="13"/>
      <c r="F10454" s="13"/>
      <c r="G10454" s="13"/>
    </row>
    <row r="10455" spans="5:7">
      <c r="E10455" s="13"/>
      <c r="F10455" s="13"/>
      <c r="G10455" s="13"/>
    </row>
    <row r="10456" spans="5:7">
      <c r="E10456" s="13"/>
      <c r="F10456" s="13"/>
      <c r="G10456" s="13"/>
    </row>
    <row r="10457" spans="5:7">
      <c r="E10457" s="13"/>
      <c r="F10457" s="13"/>
      <c r="G10457" s="13"/>
    </row>
    <row r="10458" spans="5:7">
      <c r="E10458" s="13"/>
      <c r="F10458" s="13"/>
      <c r="G10458" s="13"/>
    </row>
    <row r="10459" spans="5:7">
      <c r="E10459" s="13"/>
      <c r="F10459" s="13"/>
      <c r="G10459" s="13"/>
    </row>
    <row r="10460" spans="5:7">
      <c r="E10460" s="13"/>
      <c r="F10460" s="13"/>
      <c r="G10460" s="13"/>
    </row>
    <row r="10461" spans="5:7">
      <c r="E10461" s="13"/>
      <c r="F10461" s="13"/>
      <c r="G10461" s="13"/>
    </row>
    <row r="10462" spans="5:7">
      <c r="E10462" s="13"/>
      <c r="F10462" s="13"/>
      <c r="G10462" s="13"/>
    </row>
    <row r="10463" spans="5:7">
      <c r="E10463" s="13"/>
      <c r="F10463" s="13"/>
      <c r="G10463" s="13"/>
    </row>
    <row r="10464" spans="5:7">
      <c r="E10464" s="13"/>
      <c r="F10464" s="13"/>
      <c r="G10464" s="13"/>
    </row>
    <row r="10465" spans="5:7">
      <c r="E10465" s="13"/>
      <c r="F10465" s="13"/>
      <c r="G10465" s="13"/>
    </row>
    <row r="10466" spans="5:7">
      <c r="E10466" s="13"/>
      <c r="F10466" s="13"/>
      <c r="G10466" s="13"/>
    </row>
    <row r="10467" spans="5:7">
      <c r="E10467" s="13"/>
      <c r="F10467" s="13"/>
      <c r="G10467" s="13"/>
    </row>
    <row r="10468" spans="5:7">
      <c r="E10468" s="13"/>
      <c r="F10468" s="13"/>
      <c r="G10468" s="13"/>
    </row>
    <row r="10469" spans="5:7">
      <c r="E10469" s="13"/>
      <c r="F10469" s="13"/>
      <c r="G10469" s="13"/>
    </row>
    <row r="10470" spans="5:7">
      <c r="E10470" s="13"/>
      <c r="F10470" s="13"/>
      <c r="G10470" s="13"/>
    </row>
    <row r="10471" spans="5:7">
      <c r="E10471" s="13"/>
      <c r="F10471" s="13"/>
      <c r="G10471" s="13"/>
    </row>
    <row r="10472" spans="5:7">
      <c r="E10472" s="13"/>
      <c r="F10472" s="13"/>
      <c r="G10472" s="13"/>
    </row>
    <row r="10473" spans="5:7">
      <c r="E10473" s="13"/>
      <c r="F10473" s="13"/>
      <c r="G10473" s="13"/>
    </row>
    <row r="10474" spans="5:7">
      <c r="E10474" s="13"/>
      <c r="F10474" s="13"/>
      <c r="G10474" s="13"/>
    </row>
    <row r="10475" spans="5:7">
      <c r="E10475" s="13"/>
      <c r="F10475" s="13"/>
      <c r="G10475" s="13"/>
    </row>
    <row r="10476" spans="5:7">
      <c r="E10476" s="13"/>
      <c r="F10476" s="13"/>
      <c r="G10476" s="13"/>
    </row>
    <row r="10477" spans="5:7">
      <c r="E10477" s="13"/>
      <c r="F10477" s="13"/>
      <c r="G10477" s="13"/>
    </row>
    <row r="10478" spans="5:7">
      <c r="E10478" s="13"/>
      <c r="F10478" s="13"/>
      <c r="G10478" s="13"/>
    </row>
    <row r="10479" spans="5:7">
      <c r="E10479" s="13"/>
      <c r="F10479" s="13"/>
      <c r="G10479" s="13"/>
    </row>
    <row r="10480" spans="5:7">
      <c r="E10480" s="13"/>
      <c r="F10480" s="13"/>
      <c r="G10480" s="13"/>
    </row>
    <row r="10481" spans="5:7">
      <c r="E10481" s="13"/>
      <c r="F10481" s="13"/>
      <c r="G10481" s="13"/>
    </row>
    <row r="10482" spans="5:7">
      <c r="E10482" s="13"/>
      <c r="F10482" s="13"/>
      <c r="G10482" s="13"/>
    </row>
    <row r="10483" spans="5:7">
      <c r="E10483" s="13"/>
      <c r="F10483" s="13"/>
      <c r="G10483" s="13"/>
    </row>
    <row r="10484" spans="5:7">
      <c r="E10484" s="13"/>
      <c r="F10484" s="13"/>
      <c r="G10484" s="13"/>
    </row>
    <row r="10485" spans="5:7">
      <c r="E10485" s="13"/>
      <c r="F10485" s="13"/>
      <c r="G10485" s="13"/>
    </row>
    <row r="10486" spans="5:7">
      <c r="E10486" s="13"/>
      <c r="F10486" s="13"/>
      <c r="G10486" s="13"/>
    </row>
    <row r="10487" spans="5:7">
      <c r="E10487" s="13"/>
      <c r="F10487" s="13"/>
      <c r="G10487" s="13"/>
    </row>
    <row r="10488" spans="5:7">
      <c r="E10488" s="13"/>
      <c r="F10488" s="13"/>
      <c r="G10488" s="13"/>
    </row>
    <row r="10489" spans="5:7">
      <c r="E10489" s="13"/>
      <c r="F10489" s="13"/>
      <c r="G10489" s="13"/>
    </row>
    <row r="10490" spans="5:7">
      <c r="E10490" s="13"/>
      <c r="F10490" s="13"/>
      <c r="G10490" s="13"/>
    </row>
    <row r="10491" spans="5:7">
      <c r="E10491" s="13"/>
      <c r="F10491" s="13"/>
      <c r="G10491" s="13"/>
    </row>
    <row r="10492" spans="5:7">
      <c r="E10492" s="13"/>
      <c r="F10492" s="13"/>
      <c r="G10492" s="13"/>
    </row>
    <row r="10493" spans="5:7">
      <c r="E10493" s="13"/>
      <c r="F10493" s="13"/>
      <c r="G10493" s="13"/>
    </row>
    <row r="10494" spans="5:7">
      <c r="E10494" s="13"/>
      <c r="F10494" s="13"/>
      <c r="G10494" s="13"/>
    </row>
    <row r="10495" spans="5:7">
      <c r="E10495" s="13"/>
      <c r="F10495" s="13"/>
      <c r="G10495" s="13"/>
    </row>
    <row r="10496" spans="5:7">
      <c r="E10496" s="13"/>
      <c r="F10496" s="13"/>
      <c r="G10496" s="13"/>
    </row>
    <row r="10497" spans="5:7">
      <c r="E10497" s="13"/>
      <c r="F10497" s="13"/>
      <c r="G10497" s="13"/>
    </row>
    <row r="10498" spans="5:7">
      <c r="E10498" s="13"/>
      <c r="F10498" s="13"/>
      <c r="G10498" s="13"/>
    </row>
    <row r="10499" spans="5:7">
      <c r="E10499" s="13"/>
      <c r="F10499" s="13"/>
      <c r="G10499" s="13"/>
    </row>
    <row r="10500" spans="5:7">
      <c r="E10500" s="13"/>
      <c r="F10500" s="13"/>
      <c r="G10500" s="13"/>
    </row>
    <row r="10501" spans="5:7">
      <c r="E10501" s="13"/>
      <c r="F10501" s="13"/>
      <c r="G10501" s="13"/>
    </row>
    <row r="10502" spans="5:7">
      <c r="E10502" s="13"/>
      <c r="F10502" s="13"/>
      <c r="G10502" s="13"/>
    </row>
    <row r="10503" spans="5:7">
      <c r="E10503" s="13"/>
      <c r="F10503" s="13"/>
      <c r="G10503" s="13"/>
    </row>
    <row r="10504" spans="5:7">
      <c r="E10504" s="13"/>
      <c r="F10504" s="13"/>
      <c r="G10504" s="13"/>
    </row>
    <row r="10505" spans="5:7">
      <c r="E10505" s="13"/>
      <c r="F10505" s="13"/>
      <c r="G10505" s="13"/>
    </row>
    <row r="10506" spans="5:7">
      <c r="E10506" s="13"/>
      <c r="F10506" s="13"/>
      <c r="G10506" s="13"/>
    </row>
    <row r="10507" spans="5:7">
      <c r="E10507" s="13"/>
      <c r="F10507" s="13"/>
      <c r="G10507" s="13"/>
    </row>
    <row r="10508" spans="5:7">
      <c r="E10508" s="13"/>
      <c r="F10508" s="13"/>
      <c r="G10508" s="13"/>
    </row>
    <row r="10509" spans="5:7">
      <c r="E10509" s="13"/>
      <c r="F10509" s="13"/>
      <c r="G10509" s="13"/>
    </row>
    <row r="10510" spans="5:7">
      <c r="E10510" s="13"/>
      <c r="F10510" s="13"/>
      <c r="G10510" s="13"/>
    </row>
    <row r="10511" spans="5:7">
      <c r="E10511" s="13"/>
      <c r="F10511" s="13"/>
      <c r="G10511" s="13"/>
    </row>
    <row r="10512" spans="5:7">
      <c r="E10512" s="13"/>
      <c r="F10512" s="13"/>
      <c r="G10512" s="13"/>
    </row>
    <row r="10513" spans="5:7">
      <c r="E10513" s="13"/>
      <c r="F10513" s="13"/>
      <c r="G10513" s="13"/>
    </row>
    <row r="10514" spans="5:7">
      <c r="E10514" s="13"/>
      <c r="F10514" s="13"/>
      <c r="G10514" s="13"/>
    </row>
    <row r="10515" spans="5:7">
      <c r="E10515" s="13"/>
      <c r="F10515" s="13"/>
      <c r="G10515" s="13"/>
    </row>
    <row r="10516" spans="5:7">
      <c r="E10516" s="13"/>
      <c r="F10516" s="13"/>
      <c r="G10516" s="13"/>
    </row>
    <row r="10517" spans="5:7">
      <c r="E10517" s="13"/>
      <c r="F10517" s="13"/>
      <c r="G10517" s="13"/>
    </row>
    <row r="10518" spans="5:7">
      <c r="E10518" s="13"/>
      <c r="F10518" s="13"/>
      <c r="G10518" s="13"/>
    </row>
    <row r="10519" spans="5:7">
      <c r="E10519" s="13"/>
      <c r="F10519" s="13"/>
      <c r="G10519" s="13"/>
    </row>
    <row r="10520" spans="5:7">
      <c r="E10520" s="13"/>
      <c r="F10520" s="13"/>
      <c r="G10520" s="13"/>
    </row>
    <row r="10521" spans="5:7">
      <c r="E10521" s="13"/>
      <c r="F10521" s="13"/>
      <c r="G10521" s="13"/>
    </row>
    <row r="10522" spans="5:7">
      <c r="E10522" s="13"/>
      <c r="F10522" s="13"/>
      <c r="G10522" s="13"/>
    </row>
    <row r="10523" spans="5:7">
      <c r="E10523" s="13"/>
      <c r="F10523" s="13"/>
      <c r="G10523" s="13"/>
    </row>
    <row r="10524" spans="5:7">
      <c r="E10524" s="13"/>
      <c r="F10524" s="13"/>
      <c r="G10524" s="13"/>
    </row>
    <row r="10525" spans="5:7">
      <c r="E10525" s="13"/>
      <c r="F10525" s="13"/>
      <c r="G10525" s="13"/>
    </row>
    <row r="10526" spans="5:7">
      <c r="E10526" s="13"/>
      <c r="F10526" s="13"/>
      <c r="G10526" s="13"/>
    </row>
    <row r="10527" spans="5:7">
      <c r="E10527" s="13"/>
      <c r="F10527" s="13"/>
      <c r="G10527" s="13"/>
    </row>
    <row r="10528" spans="5:7">
      <c r="E10528" s="13"/>
      <c r="F10528" s="13"/>
      <c r="G10528" s="13"/>
    </row>
    <row r="10529" spans="5:7">
      <c r="E10529" s="13"/>
      <c r="F10529" s="13"/>
      <c r="G10529" s="13"/>
    </row>
    <row r="10530" spans="5:7">
      <c r="E10530" s="13"/>
      <c r="F10530" s="13"/>
      <c r="G10530" s="13"/>
    </row>
    <row r="10531" spans="5:7">
      <c r="E10531" s="13"/>
      <c r="F10531" s="13"/>
      <c r="G10531" s="13"/>
    </row>
    <row r="10532" spans="5:7">
      <c r="E10532" s="13"/>
      <c r="F10532" s="13"/>
      <c r="G10532" s="13"/>
    </row>
    <row r="10533" spans="5:7">
      <c r="E10533" s="13"/>
      <c r="F10533" s="13"/>
      <c r="G10533" s="13"/>
    </row>
    <row r="10534" spans="5:7">
      <c r="E10534" s="13"/>
      <c r="F10534" s="13"/>
      <c r="G10534" s="13"/>
    </row>
    <row r="10535" spans="5:7">
      <c r="E10535" s="13"/>
      <c r="F10535" s="13"/>
      <c r="G10535" s="13"/>
    </row>
    <row r="10536" spans="5:7">
      <c r="E10536" s="13"/>
      <c r="F10536" s="13"/>
      <c r="G10536" s="13"/>
    </row>
    <row r="10537" spans="5:7">
      <c r="E10537" s="13"/>
      <c r="F10537" s="13"/>
      <c r="G10537" s="13"/>
    </row>
    <row r="10538" spans="5:7">
      <c r="E10538" s="13"/>
      <c r="F10538" s="13"/>
      <c r="G10538" s="13"/>
    </row>
    <row r="10539" spans="5:7">
      <c r="E10539" s="13"/>
      <c r="F10539" s="13"/>
      <c r="G10539" s="13"/>
    </row>
    <row r="10540" spans="5:7">
      <c r="E10540" s="13"/>
      <c r="F10540" s="13"/>
      <c r="G10540" s="13"/>
    </row>
    <row r="10541" spans="5:7">
      <c r="E10541" s="13"/>
      <c r="F10541" s="13"/>
      <c r="G10541" s="13"/>
    </row>
    <row r="10542" spans="5:7">
      <c r="E10542" s="13"/>
      <c r="F10542" s="13"/>
      <c r="G10542" s="13"/>
    </row>
    <row r="10543" spans="5:7">
      <c r="E10543" s="13"/>
      <c r="F10543" s="13"/>
      <c r="G10543" s="13"/>
    </row>
    <row r="10544" spans="5:7">
      <c r="E10544" s="13"/>
      <c r="F10544" s="13"/>
      <c r="G10544" s="13"/>
    </row>
    <row r="10545" spans="5:7">
      <c r="E10545" s="13"/>
      <c r="F10545" s="13"/>
      <c r="G10545" s="13"/>
    </row>
    <row r="10546" spans="5:7">
      <c r="E10546" s="13"/>
      <c r="F10546" s="13"/>
      <c r="G10546" s="13"/>
    </row>
    <row r="10547" spans="5:7">
      <c r="E10547" s="13"/>
      <c r="F10547" s="13"/>
      <c r="G10547" s="13"/>
    </row>
    <row r="10548" spans="5:7">
      <c r="E10548" s="13"/>
      <c r="F10548" s="13"/>
      <c r="G10548" s="13"/>
    </row>
    <row r="10549" spans="5:7">
      <c r="E10549" s="13"/>
      <c r="F10549" s="13"/>
      <c r="G10549" s="13"/>
    </row>
    <row r="10550" spans="5:7">
      <c r="E10550" s="13"/>
      <c r="F10550" s="13"/>
      <c r="G10550" s="13"/>
    </row>
    <row r="10551" spans="5:7">
      <c r="E10551" s="13"/>
      <c r="F10551" s="13"/>
      <c r="G10551" s="13"/>
    </row>
    <row r="10552" spans="5:7">
      <c r="E10552" s="13"/>
      <c r="F10552" s="13"/>
      <c r="G10552" s="13"/>
    </row>
    <row r="10553" spans="5:7">
      <c r="E10553" s="13"/>
      <c r="F10553" s="13"/>
      <c r="G10553" s="13"/>
    </row>
    <row r="10554" spans="5:7">
      <c r="E10554" s="13"/>
      <c r="F10554" s="13"/>
      <c r="G10554" s="13"/>
    </row>
    <row r="10555" spans="5:7">
      <c r="E10555" s="13"/>
      <c r="F10555" s="13"/>
      <c r="G10555" s="13"/>
    </row>
    <row r="10556" spans="5:7">
      <c r="E10556" s="13"/>
      <c r="F10556" s="13"/>
      <c r="G10556" s="13"/>
    </row>
    <row r="10557" spans="5:7">
      <c r="E10557" s="13"/>
      <c r="F10557" s="13"/>
      <c r="G10557" s="13"/>
    </row>
    <row r="10558" spans="5:7">
      <c r="E10558" s="13"/>
      <c r="F10558" s="13"/>
      <c r="G10558" s="13"/>
    </row>
    <row r="10559" spans="5:7">
      <c r="E10559" s="13"/>
      <c r="F10559" s="13"/>
      <c r="G10559" s="13"/>
    </row>
    <row r="10560" spans="5:7">
      <c r="E10560" s="13"/>
      <c r="F10560" s="13"/>
      <c r="G10560" s="13"/>
    </row>
    <row r="10561" spans="5:7">
      <c r="E10561" s="13"/>
      <c r="F10561" s="13"/>
      <c r="G10561" s="13"/>
    </row>
    <row r="10562" spans="5:7">
      <c r="E10562" s="13"/>
      <c r="F10562" s="13"/>
      <c r="G10562" s="13"/>
    </row>
    <row r="10563" spans="5:7">
      <c r="E10563" s="13"/>
      <c r="F10563" s="13"/>
      <c r="G10563" s="13"/>
    </row>
    <row r="10564" spans="5:7">
      <c r="E10564" s="13"/>
      <c r="F10564" s="13"/>
      <c r="G10564" s="13"/>
    </row>
    <row r="10565" spans="5:7">
      <c r="E10565" s="13"/>
      <c r="F10565" s="13"/>
      <c r="G10565" s="13"/>
    </row>
    <row r="10566" spans="5:7">
      <c r="E10566" s="13"/>
      <c r="F10566" s="13"/>
      <c r="G10566" s="13"/>
    </row>
    <row r="10567" spans="5:7">
      <c r="E10567" s="13"/>
      <c r="F10567" s="13"/>
      <c r="G10567" s="13"/>
    </row>
    <row r="10568" spans="5:7">
      <c r="E10568" s="13"/>
      <c r="F10568" s="13"/>
      <c r="G10568" s="13"/>
    </row>
    <row r="10569" spans="5:7">
      <c r="E10569" s="13"/>
      <c r="F10569" s="13"/>
      <c r="G10569" s="13"/>
    </row>
    <row r="10570" spans="5:7">
      <c r="E10570" s="13"/>
      <c r="F10570" s="13"/>
      <c r="G10570" s="13"/>
    </row>
    <row r="10571" spans="5:7">
      <c r="E10571" s="13"/>
      <c r="F10571" s="13"/>
      <c r="G10571" s="13"/>
    </row>
    <row r="10572" spans="5:7">
      <c r="E10572" s="13"/>
      <c r="F10572" s="13"/>
      <c r="G10572" s="13"/>
    </row>
    <row r="10573" spans="5:7">
      <c r="E10573" s="13"/>
      <c r="F10573" s="13"/>
      <c r="G10573" s="13"/>
    </row>
    <row r="10574" spans="5:7">
      <c r="E10574" s="13"/>
      <c r="F10574" s="13"/>
      <c r="G10574" s="13"/>
    </row>
    <row r="10575" spans="5:7">
      <c r="E10575" s="13"/>
      <c r="F10575" s="13"/>
      <c r="G10575" s="13"/>
    </row>
    <row r="10576" spans="5:7">
      <c r="E10576" s="13"/>
      <c r="F10576" s="13"/>
      <c r="G10576" s="13"/>
    </row>
    <row r="10577" spans="5:7">
      <c r="E10577" s="13"/>
      <c r="F10577" s="13"/>
      <c r="G10577" s="13"/>
    </row>
    <row r="10578" spans="5:7">
      <c r="E10578" s="13"/>
      <c r="F10578" s="13"/>
      <c r="G10578" s="13"/>
    </row>
    <row r="10579" spans="5:7">
      <c r="E10579" s="13"/>
      <c r="F10579" s="13"/>
      <c r="G10579" s="13"/>
    </row>
    <row r="10580" spans="5:7">
      <c r="E10580" s="13"/>
      <c r="F10580" s="13"/>
      <c r="G10580" s="13"/>
    </row>
    <row r="10581" spans="5:7">
      <c r="E10581" s="13"/>
      <c r="F10581" s="13"/>
      <c r="G10581" s="13"/>
    </row>
    <row r="10582" spans="5:7">
      <c r="E10582" s="13"/>
      <c r="F10582" s="13"/>
      <c r="G10582" s="13"/>
    </row>
    <row r="10583" spans="5:7">
      <c r="E10583" s="13"/>
      <c r="F10583" s="13"/>
      <c r="G10583" s="13"/>
    </row>
    <row r="10584" spans="5:7">
      <c r="E10584" s="13"/>
      <c r="F10584" s="13"/>
      <c r="G10584" s="13"/>
    </row>
    <row r="10585" spans="5:7">
      <c r="E10585" s="13"/>
      <c r="F10585" s="13"/>
      <c r="G10585" s="13"/>
    </row>
    <row r="10586" spans="5:7">
      <c r="E10586" s="13"/>
      <c r="F10586" s="13"/>
      <c r="G10586" s="13"/>
    </row>
    <row r="10587" spans="5:7">
      <c r="E10587" s="13"/>
      <c r="F10587" s="13"/>
      <c r="G10587" s="13"/>
    </row>
    <row r="10588" spans="5:7">
      <c r="E10588" s="13"/>
      <c r="F10588" s="13"/>
      <c r="G10588" s="13"/>
    </row>
    <row r="10589" spans="5:7">
      <c r="E10589" s="13"/>
      <c r="F10589" s="13"/>
      <c r="G10589" s="13"/>
    </row>
    <row r="10590" spans="5:7">
      <c r="E10590" s="13"/>
      <c r="F10590" s="13"/>
      <c r="G10590" s="13"/>
    </row>
    <row r="10591" spans="5:7">
      <c r="E10591" s="13"/>
      <c r="F10591" s="13"/>
      <c r="G10591" s="13"/>
    </row>
    <row r="10592" spans="5:7">
      <c r="E10592" s="13"/>
      <c r="F10592" s="13"/>
      <c r="G10592" s="13"/>
    </row>
    <row r="10593" spans="5:7">
      <c r="E10593" s="13"/>
      <c r="F10593" s="13"/>
      <c r="G10593" s="13"/>
    </row>
    <row r="10594" spans="5:7">
      <c r="E10594" s="13"/>
      <c r="F10594" s="13"/>
      <c r="G10594" s="13"/>
    </row>
    <row r="10595" spans="5:7">
      <c r="E10595" s="13"/>
      <c r="F10595" s="13"/>
      <c r="G10595" s="13"/>
    </row>
    <row r="10596" spans="5:7">
      <c r="E10596" s="13"/>
      <c r="F10596" s="13"/>
      <c r="G10596" s="13"/>
    </row>
    <row r="10597" spans="5:7">
      <c r="E10597" s="13"/>
      <c r="F10597" s="13"/>
      <c r="G10597" s="13"/>
    </row>
    <row r="10598" spans="5:7">
      <c r="E10598" s="13"/>
      <c r="F10598" s="13"/>
      <c r="G10598" s="13"/>
    </row>
    <row r="10599" spans="5:7">
      <c r="E10599" s="13"/>
      <c r="F10599" s="13"/>
      <c r="G10599" s="13"/>
    </row>
    <row r="10600" spans="5:7">
      <c r="E10600" s="13"/>
      <c r="F10600" s="13"/>
      <c r="G10600" s="13"/>
    </row>
    <row r="10601" spans="5:7">
      <c r="E10601" s="13"/>
      <c r="F10601" s="13"/>
      <c r="G10601" s="13"/>
    </row>
    <row r="10602" spans="5:7">
      <c r="E10602" s="13"/>
      <c r="F10602" s="13"/>
      <c r="G10602" s="13"/>
    </row>
    <row r="10603" spans="5:7">
      <c r="E10603" s="13"/>
      <c r="F10603" s="13"/>
      <c r="G10603" s="13"/>
    </row>
    <row r="10604" spans="5:7">
      <c r="E10604" s="13"/>
      <c r="F10604" s="13"/>
      <c r="G10604" s="13"/>
    </row>
    <row r="10605" spans="5:7">
      <c r="E10605" s="13"/>
      <c r="F10605" s="13"/>
      <c r="G10605" s="13"/>
    </row>
    <row r="10606" spans="5:7">
      <c r="E10606" s="13"/>
      <c r="F10606" s="13"/>
      <c r="G10606" s="13"/>
    </row>
    <row r="10607" spans="5:7">
      <c r="E10607" s="13"/>
      <c r="F10607" s="13"/>
      <c r="G10607" s="13"/>
    </row>
    <row r="10608" spans="5:7">
      <c r="E10608" s="13"/>
      <c r="F10608" s="13"/>
      <c r="G10608" s="13"/>
    </row>
    <row r="10609" spans="5:7">
      <c r="E10609" s="13"/>
      <c r="F10609" s="13"/>
      <c r="G10609" s="13"/>
    </row>
    <row r="10610" spans="5:7">
      <c r="E10610" s="13"/>
      <c r="F10610" s="13"/>
      <c r="G10610" s="13"/>
    </row>
    <row r="10611" spans="5:7">
      <c r="E10611" s="13"/>
      <c r="F10611" s="13"/>
      <c r="G10611" s="13"/>
    </row>
    <row r="10612" spans="5:7">
      <c r="E10612" s="13"/>
      <c r="F10612" s="13"/>
      <c r="G10612" s="13"/>
    </row>
    <row r="10613" spans="5:7">
      <c r="E10613" s="13"/>
      <c r="F10613" s="13"/>
      <c r="G10613" s="13"/>
    </row>
    <row r="10614" spans="5:7">
      <c r="E10614" s="13"/>
      <c r="F10614" s="13"/>
      <c r="G10614" s="13"/>
    </row>
    <row r="10615" spans="5:7">
      <c r="E10615" s="13"/>
      <c r="F10615" s="13"/>
      <c r="G10615" s="13"/>
    </row>
    <row r="10616" spans="5:7">
      <c r="E10616" s="13"/>
      <c r="F10616" s="13"/>
      <c r="G10616" s="13"/>
    </row>
    <row r="10617" spans="5:7">
      <c r="E10617" s="13"/>
      <c r="F10617" s="13"/>
      <c r="G10617" s="13"/>
    </row>
    <row r="10618" spans="5:7">
      <c r="E10618" s="13"/>
      <c r="F10618" s="13"/>
      <c r="G10618" s="13"/>
    </row>
    <row r="10619" spans="5:7">
      <c r="E10619" s="13"/>
      <c r="F10619" s="13"/>
      <c r="G10619" s="13"/>
    </row>
    <row r="10620" spans="5:7">
      <c r="E10620" s="13"/>
      <c r="F10620" s="13"/>
      <c r="G10620" s="13"/>
    </row>
    <row r="10621" spans="5:7">
      <c r="E10621" s="13"/>
      <c r="F10621" s="13"/>
      <c r="G10621" s="13"/>
    </row>
    <row r="10622" spans="5:7">
      <c r="E10622" s="13"/>
      <c r="F10622" s="13"/>
      <c r="G10622" s="13"/>
    </row>
    <row r="10623" spans="5:7">
      <c r="E10623" s="13"/>
      <c r="F10623" s="13"/>
      <c r="G10623" s="13"/>
    </row>
    <row r="10624" spans="5:7">
      <c r="E10624" s="13"/>
      <c r="F10624" s="13"/>
      <c r="G10624" s="13"/>
    </row>
    <row r="10625" spans="5:7">
      <c r="E10625" s="13"/>
      <c r="F10625" s="13"/>
      <c r="G10625" s="13"/>
    </row>
    <row r="10626" spans="5:7">
      <c r="E10626" s="13"/>
      <c r="F10626" s="13"/>
      <c r="G10626" s="13"/>
    </row>
    <row r="10627" spans="5:7">
      <c r="E10627" s="13"/>
      <c r="F10627" s="13"/>
      <c r="G10627" s="13"/>
    </row>
    <row r="10628" spans="5:7">
      <c r="E10628" s="13"/>
      <c r="F10628" s="13"/>
      <c r="G10628" s="13"/>
    </row>
    <row r="10629" spans="5:7">
      <c r="E10629" s="13"/>
      <c r="F10629" s="13"/>
      <c r="G10629" s="13"/>
    </row>
    <row r="10630" spans="5:7">
      <c r="E10630" s="13"/>
      <c r="F10630" s="13"/>
      <c r="G10630" s="13"/>
    </row>
    <row r="10631" spans="5:7">
      <c r="E10631" s="13"/>
      <c r="F10631" s="13"/>
      <c r="G10631" s="13"/>
    </row>
    <row r="10632" spans="5:7">
      <c r="E10632" s="13"/>
      <c r="F10632" s="13"/>
      <c r="G10632" s="13"/>
    </row>
    <row r="10633" spans="5:7">
      <c r="E10633" s="13"/>
      <c r="F10633" s="13"/>
      <c r="G10633" s="13"/>
    </row>
    <row r="10634" spans="5:7">
      <c r="E10634" s="13"/>
      <c r="F10634" s="13"/>
      <c r="G10634" s="13"/>
    </row>
    <row r="10635" spans="5:7">
      <c r="E10635" s="13"/>
      <c r="F10635" s="13"/>
      <c r="G10635" s="13"/>
    </row>
    <row r="10636" spans="5:7">
      <c r="E10636" s="13"/>
      <c r="F10636" s="13"/>
      <c r="G10636" s="13"/>
    </row>
    <row r="10637" spans="5:7">
      <c r="E10637" s="13"/>
      <c r="F10637" s="13"/>
      <c r="G10637" s="13"/>
    </row>
    <row r="10638" spans="5:7">
      <c r="E10638" s="13"/>
      <c r="F10638" s="13"/>
      <c r="G10638" s="13"/>
    </row>
    <row r="10639" spans="5:7">
      <c r="E10639" s="13"/>
      <c r="F10639" s="13"/>
      <c r="G10639" s="13"/>
    </row>
    <row r="10640" spans="5:7">
      <c r="E10640" s="13"/>
      <c r="F10640" s="13"/>
      <c r="G10640" s="13"/>
    </row>
    <row r="10641" spans="5:7">
      <c r="E10641" s="13"/>
      <c r="F10641" s="13"/>
      <c r="G10641" s="13"/>
    </row>
    <row r="10642" spans="5:7">
      <c r="E10642" s="13"/>
      <c r="F10642" s="13"/>
      <c r="G10642" s="13"/>
    </row>
    <row r="10643" spans="5:7">
      <c r="E10643" s="13"/>
      <c r="F10643" s="13"/>
      <c r="G10643" s="13"/>
    </row>
    <row r="10644" spans="5:7">
      <c r="E10644" s="13"/>
      <c r="F10644" s="13"/>
      <c r="G10644" s="13"/>
    </row>
    <row r="10645" spans="5:7">
      <c r="E10645" s="13"/>
      <c r="F10645" s="13"/>
      <c r="G10645" s="13"/>
    </row>
    <row r="10646" spans="5:7">
      <c r="E10646" s="13"/>
      <c r="F10646" s="13"/>
      <c r="G10646" s="13"/>
    </row>
    <row r="10647" spans="5:7">
      <c r="E10647" s="13"/>
      <c r="F10647" s="13"/>
      <c r="G10647" s="13"/>
    </row>
    <row r="10648" spans="5:7">
      <c r="E10648" s="13"/>
      <c r="F10648" s="13"/>
      <c r="G10648" s="13"/>
    </row>
    <row r="10649" spans="5:7">
      <c r="E10649" s="13"/>
      <c r="F10649" s="13"/>
      <c r="G10649" s="13"/>
    </row>
    <row r="10650" spans="5:7">
      <c r="E10650" s="13"/>
      <c r="F10650" s="13"/>
      <c r="G10650" s="13"/>
    </row>
    <row r="10651" spans="5:7">
      <c r="E10651" s="13"/>
      <c r="F10651" s="13"/>
      <c r="G10651" s="13"/>
    </row>
    <row r="10652" spans="5:7">
      <c r="E10652" s="13"/>
      <c r="F10652" s="13"/>
      <c r="G10652" s="13"/>
    </row>
    <row r="10653" spans="5:7">
      <c r="E10653" s="13"/>
      <c r="F10653" s="13"/>
      <c r="G10653" s="13"/>
    </row>
    <row r="10654" spans="5:7">
      <c r="E10654" s="13"/>
      <c r="F10654" s="13"/>
      <c r="G10654" s="13"/>
    </row>
    <row r="10655" spans="5:7">
      <c r="E10655" s="13"/>
      <c r="F10655" s="13"/>
      <c r="G10655" s="13"/>
    </row>
    <row r="10656" spans="5:7">
      <c r="E10656" s="13"/>
      <c r="F10656" s="13"/>
      <c r="G10656" s="13"/>
    </row>
    <row r="10657" spans="5:7">
      <c r="E10657" s="13"/>
      <c r="F10657" s="13"/>
      <c r="G10657" s="13"/>
    </row>
    <row r="10658" spans="5:7">
      <c r="E10658" s="13"/>
      <c r="F10658" s="13"/>
      <c r="G10658" s="13"/>
    </row>
    <row r="10659" spans="5:7">
      <c r="E10659" s="13"/>
      <c r="F10659" s="13"/>
      <c r="G10659" s="13"/>
    </row>
    <row r="10660" spans="5:7">
      <c r="E10660" s="13"/>
      <c r="F10660" s="13"/>
      <c r="G10660" s="13"/>
    </row>
    <row r="10661" spans="5:7">
      <c r="E10661" s="13"/>
      <c r="F10661" s="13"/>
      <c r="G10661" s="13"/>
    </row>
    <row r="10662" spans="5:7">
      <c r="E10662" s="13"/>
      <c r="F10662" s="13"/>
      <c r="G10662" s="13"/>
    </row>
    <row r="10663" spans="5:7">
      <c r="E10663" s="13"/>
      <c r="F10663" s="13"/>
      <c r="G10663" s="13"/>
    </row>
    <row r="10664" spans="5:7">
      <c r="E10664" s="13"/>
      <c r="F10664" s="13"/>
      <c r="G10664" s="13"/>
    </row>
    <row r="10665" spans="5:7">
      <c r="E10665" s="13"/>
      <c r="F10665" s="13"/>
      <c r="G10665" s="13"/>
    </row>
    <row r="10666" spans="5:7">
      <c r="E10666" s="13"/>
      <c r="F10666" s="13"/>
      <c r="G10666" s="13"/>
    </row>
    <row r="10667" spans="5:7">
      <c r="E10667" s="13"/>
      <c r="F10667" s="13"/>
      <c r="G10667" s="13"/>
    </row>
    <row r="10668" spans="5:7">
      <c r="E10668" s="13"/>
      <c r="F10668" s="13"/>
      <c r="G10668" s="13"/>
    </row>
    <row r="10669" spans="5:7">
      <c r="E10669" s="13"/>
      <c r="F10669" s="13"/>
      <c r="G10669" s="13"/>
    </row>
    <row r="10670" spans="5:7">
      <c r="E10670" s="13"/>
      <c r="F10670" s="13"/>
      <c r="G10670" s="13"/>
    </row>
    <row r="10671" spans="5:7">
      <c r="E10671" s="13"/>
      <c r="F10671" s="13"/>
      <c r="G10671" s="13"/>
    </row>
    <row r="10672" spans="5:7">
      <c r="E10672" s="13"/>
      <c r="F10672" s="13"/>
      <c r="G10672" s="13"/>
    </row>
    <row r="10673" spans="5:7">
      <c r="E10673" s="13"/>
      <c r="F10673" s="13"/>
      <c r="G10673" s="13"/>
    </row>
    <row r="10674" spans="5:7">
      <c r="E10674" s="13"/>
      <c r="F10674" s="13"/>
      <c r="G10674" s="13"/>
    </row>
    <row r="10675" spans="5:7">
      <c r="E10675" s="13"/>
      <c r="F10675" s="13"/>
      <c r="G10675" s="13"/>
    </row>
    <row r="10676" spans="5:7">
      <c r="E10676" s="13"/>
      <c r="F10676" s="13"/>
      <c r="G10676" s="13"/>
    </row>
    <row r="10677" spans="5:7">
      <c r="E10677" s="13"/>
      <c r="F10677" s="13"/>
      <c r="G10677" s="13"/>
    </row>
    <row r="10678" spans="5:7">
      <c r="E10678" s="13"/>
      <c r="F10678" s="13"/>
      <c r="G10678" s="13"/>
    </row>
    <row r="10679" spans="5:7">
      <c r="E10679" s="13"/>
      <c r="F10679" s="13"/>
      <c r="G10679" s="13"/>
    </row>
    <row r="10680" spans="5:7">
      <c r="E10680" s="13"/>
      <c r="F10680" s="13"/>
      <c r="G10680" s="13"/>
    </row>
    <row r="10681" spans="5:7">
      <c r="E10681" s="13"/>
      <c r="F10681" s="13"/>
      <c r="G10681" s="13"/>
    </row>
    <row r="10682" spans="5:7">
      <c r="E10682" s="13"/>
      <c r="F10682" s="13"/>
      <c r="G10682" s="13"/>
    </row>
    <row r="10683" spans="5:7">
      <c r="E10683" s="13"/>
      <c r="F10683" s="13"/>
      <c r="G10683" s="13"/>
    </row>
    <row r="10684" spans="5:7">
      <c r="E10684" s="13"/>
      <c r="F10684" s="13"/>
      <c r="G10684" s="13"/>
    </row>
    <row r="10685" spans="5:7">
      <c r="E10685" s="13"/>
      <c r="F10685" s="13"/>
      <c r="G10685" s="13"/>
    </row>
    <row r="10686" spans="5:7">
      <c r="E10686" s="13"/>
      <c r="F10686" s="13"/>
      <c r="G10686" s="13"/>
    </row>
    <row r="10687" spans="5:7">
      <c r="E10687" s="13"/>
      <c r="F10687" s="13"/>
      <c r="G10687" s="13"/>
    </row>
    <row r="10688" spans="5:7">
      <c r="E10688" s="13"/>
      <c r="F10688" s="13"/>
      <c r="G10688" s="13"/>
    </row>
    <row r="10689" spans="5:7">
      <c r="E10689" s="13"/>
      <c r="F10689" s="13"/>
      <c r="G10689" s="13"/>
    </row>
    <row r="10690" spans="5:7">
      <c r="E10690" s="13"/>
      <c r="F10690" s="13"/>
      <c r="G10690" s="13"/>
    </row>
    <row r="10691" spans="5:7">
      <c r="E10691" s="13"/>
      <c r="F10691" s="13"/>
      <c r="G10691" s="13"/>
    </row>
    <row r="10692" spans="5:7">
      <c r="E10692" s="13"/>
      <c r="F10692" s="13"/>
      <c r="G10692" s="13"/>
    </row>
    <row r="10693" spans="5:7">
      <c r="E10693" s="13"/>
      <c r="F10693" s="13"/>
      <c r="G10693" s="13"/>
    </row>
    <row r="10694" spans="5:7">
      <c r="E10694" s="13"/>
      <c r="F10694" s="13"/>
      <c r="G10694" s="13"/>
    </row>
    <row r="10695" spans="5:7">
      <c r="E10695" s="13"/>
      <c r="F10695" s="13"/>
      <c r="G10695" s="13"/>
    </row>
    <row r="10696" spans="5:7">
      <c r="E10696" s="13"/>
      <c r="F10696" s="13"/>
      <c r="G10696" s="13"/>
    </row>
    <row r="10697" spans="5:7">
      <c r="E10697" s="13"/>
      <c r="F10697" s="13"/>
      <c r="G10697" s="13"/>
    </row>
    <row r="10698" spans="5:7">
      <c r="E10698" s="13"/>
      <c r="F10698" s="13"/>
      <c r="G10698" s="13"/>
    </row>
    <row r="10699" spans="5:7">
      <c r="E10699" s="13"/>
      <c r="F10699" s="13"/>
      <c r="G10699" s="13"/>
    </row>
    <row r="10700" spans="5:7">
      <c r="E10700" s="13"/>
      <c r="F10700" s="13"/>
      <c r="G10700" s="13"/>
    </row>
    <row r="10701" spans="5:7">
      <c r="E10701" s="13"/>
      <c r="F10701" s="13"/>
      <c r="G10701" s="13"/>
    </row>
    <row r="10702" spans="5:7">
      <c r="E10702" s="13"/>
      <c r="F10702" s="13"/>
      <c r="G10702" s="13"/>
    </row>
    <row r="10703" spans="5:7">
      <c r="E10703" s="13"/>
      <c r="F10703" s="13"/>
      <c r="G10703" s="13"/>
    </row>
    <row r="10704" spans="5:7">
      <c r="E10704" s="13"/>
      <c r="F10704" s="13"/>
      <c r="G10704" s="13"/>
    </row>
    <row r="10705" spans="5:7">
      <c r="E10705" s="13"/>
      <c r="F10705" s="13"/>
      <c r="G10705" s="13"/>
    </row>
    <row r="10706" spans="5:7">
      <c r="E10706" s="13"/>
      <c r="F10706" s="13"/>
      <c r="G10706" s="13"/>
    </row>
    <row r="10707" spans="5:7">
      <c r="E10707" s="13"/>
      <c r="F10707" s="13"/>
      <c r="G10707" s="13"/>
    </row>
    <row r="10708" spans="5:7">
      <c r="E10708" s="13"/>
      <c r="F10708" s="13"/>
      <c r="G10708" s="13"/>
    </row>
    <row r="10709" spans="5:7">
      <c r="E10709" s="13"/>
      <c r="F10709" s="13"/>
      <c r="G10709" s="13"/>
    </row>
    <row r="10710" spans="5:7">
      <c r="E10710" s="13"/>
      <c r="F10710" s="13"/>
      <c r="G10710" s="13"/>
    </row>
    <row r="10711" spans="5:7">
      <c r="E10711" s="13"/>
      <c r="F10711" s="13"/>
      <c r="G10711" s="13"/>
    </row>
    <row r="10712" spans="5:7">
      <c r="E10712" s="13"/>
      <c r="F10712" s="13"/>
      <c r="G10712" s="13"/>
    </row>
    <row r="10713" spans="5:7">
      <c r="E10713" s="13"/>
      <c r="F10713" s="13"/>
      <c r="G10713" s="13"/>
    </row>
    <row r="10714" spans="5:7">
      <c r="E10714" s="13"/>
      <c r="F10714" s="13"/>
      <c r="G10714" s="13"/>
    </row>
    <row r="10715" spans="5:7">
      <c r="E10715" s="13"/>
      <c r="F10715" s="13"/>
      <c r="G10715" s="13"/>
    </row>
    <row r="10716" spans="5:7">
      <c r="E10716" s="13"/>
      <c r="F10716" s="13"/>
      <c r="G10716" s="13"/>
    </row>
    <row r="10717" spans="5:7">
      <c r="E10717" s="13"/>
      <c r="F10717" s="13"/>
      <c r="G10717" s="13"/>
    </row>
    <row r="10718" spans="5:7">
      <c r="E10718" s="13"/>
      <c r="F10718" s="13"/>
      <c r="G10718" s="13"/>
    </row>
    <row r="10719" spans="5:7">
      <c r="E10719" s="13"/>
      <c r="F10719" s="13"/>
      <c r="G10719" s="13"/>
    </row>
    <row r="10720" spans="5:7">
      <c r="E10720" s="13"/>
      <c r="F10720" s="13"/>
      <c r="G10720" s="13"/>
    </row>
    <row r="10721" spans="5:7">
      <c r="E10721" s="13"/>
      <c r="F10721" s="13"/>
      <c r="G10721" s="13"/>
    </row>
    <row r="10722" spans="5:7">
      <c r="E10722" s="13"/>
      <c r="F10722" s="13"/>
      <c r="G10722" s="13"/>
    </row>
    <row r="10723" spans="5:7">
      <c r="E10723" s="13"/>
      <c r="F10723" s="13"/>
      <c r="G10723" s="13"/>
    </row>
    <row r="10724" spans="5:7">
      <c r="E10724" s="13"/>
      <c r="F10724" s="13"/>
      <c r="G10724" s="13"/>
    </row>
    <row r="10725" spans="5:7">
      <c r="E10725" s="13"/>
      <c r="F10725" s="13"/>
      <c r="G10725" s="13"/>
    </row>
    <row r="10726" spans="5:7">
      <c r="E10726" s="13"/>
      <c r="F10726" s="13"/>
      <c r="G10726" s="13"/>
    </row>
    <row r="10727" spans="5:7">
      <c r="E10727" s="13"/>
      <c r="F10727" s="13"/>
      <c r="G10727" s="13"/>
    </row>
    <row r="10728" spans="5:7">
      <c r="E10728" s="13"/>
      <c r="F10728" s="13"/>
      <c r="G10728" s="13"/>
    </row>
    <row r="10729" spans="5:7">
      <c r="E10729" s="13"/>
      <c r="F10729" s="13"/>
      <c r="G10729" s="13"/>
    </row>
    <row r="10730" spans="5:7">
      <c r="E10730" s="13"/>
      <c r="F10730" s="13"/>
      <c r="G10730" s="13"/>
    </row>
    <row r="10731" spans="5:7">
      <c r="E10731" s="13"/>
      <c r="F10731" s="13"/>
      <c r="G10731" s="13"/>
    </row>
    <row r="10732" spans="5:7">
      <c r="E10732" s="13"/>
      <c r="F10732" s="13"/>
      <c r="G10732" s="13"/>
    </row>
    <row r="10733" spans="5:7">
      <c r="E10733" s="13"/>
      <c r="F10733" s="13"/>
      <c r="G10733" s="13"/>
    </row>
    <row r="10734" spans="5:7">
      <c r="E10734" s="13"/>
      <c r="F10734" s="13"/>
      <c r="G10734" s="13"/>
    </row>
    <row r="10735" spans="5:7">
      <c r="E10735" s="13"/>
      <c r="F10735" s="13"/>
      <c r="G10735" s="13"/>
    </row>
    <row r="10736" spans="5:7">
      <c r="E10736" s="13"/>
      <c r="F10736" s="13"/>
      <c r="G10736" s="13"/>
    </row>
    <row r="10737" spans="5:7">
      <c r="E10737" s="13"/>
      <c r="F10737" s="13"/>
      <c r="G10737" s="13"/>
    </row>
    <row r="10738" spans="5:7">
      <c r="E10738" s="13"/>
      <c r="F10738" s="13"/>
      <c r="G10738" s="13"/>
    </row>
    <row r="10739" spans="5:7">
      <c r="E10739" s="13"/>
      <c r="F10739" s="13"/>
      <c r="G10739" s="13"/>
    </row>
    <row r="10740" spans="5:7">
      <c r="E10740" s="13"/>
      <c r="F10740" s="13"/>
      <c r="G10740" s="13"/>
    </row>
    <row r="10741" spans="5:7">
      <c r="E10741" s="13"/>
      <c r="F10741" s="13"/>
      <c r="G10741" s="13"/>
    </row>
    <row r="10742" spans="5:7">
      <c r="E10742" s="13"/>
      <c r="F10742" s="13"/>
      <c r="G10742" s="13"/>
    </row>
    <row r="10743" spans="5:7">
      <c r="E10743" s="13"/>
      <c r="F10743" s="13"/>
      <c r="G10743" s="13"/>
    </row>
    <row r="10744" spans="5:7">
      <c r="E10744" s="13"/>
      <c r="F10744" s="13"/>
      <c r="G10744" s="13"/>
    </row>
    <row r="10745" spans="5:7">
      <c r="E10745" s="13"/>
      <c r="F10745" s="13"/>
      <c r="G10745" s="13"/>
    </row>
    <row r="10746" spans="5:7">
      <c r="E10746" s="13"/>
      <c r="F10746" s="13"/>
      <c r="G10746" s="13"/>
    </row>
    <row r="10747" spans="5:7">
      <c r="E10747" s="13"/>
      <c r="F10747" s="13"/>
      <c r="G10747" s="13"/>
    </row>
    <row r="10748" spans="5:7">
      <c r="E10748" s="13"/>
      <c r="F10748" s="13"/>
      <c r="G10748" s="13"/>
    </row>
    <row r="10749" spans="5:7">
      <c r="E10749" s="13"/>
      <c r="F10749" s="13"/>
      <c r="G10749" s="13"/>
    </row>
    <row r="10750" spans="5:7">
      <c r="E10750" s="13"/>
      <c r="F10750" s="13"/>
      <c r="G10750" s="13"/>
    </row>
    <row r="10751" spans="5:7">
      <c r="E10751" s="13"/>
      <c r="F10751" s="13"/>
      <c r="G10751" s="13"/>
    </row>
    <row r="10752" spans="5:7">
      <c r="E10752" s="13"/>
      <c r="F10752" s="13"/>
      <c r="G10752" s="13"/>
    </row>
    <row r="10753" spans="5:7">
      <c r="E10753" s="13"/>
      <c r="F10753" s="13"/>
      <c r="G10753" s="13"/>
    </row>
    <row r="10754" spans="5:7">
      <c r="E10754" s="13"/>
      <c r="F10754" s="13"/>
      <c r="G10754" s="13"/>
    </row>
    <row r="10755" spans="5:7">
      <c r="E10755" s="13"/>
      <c r="F10755" s="13"/>
      <c r="G10755" s="13"/>
    </row>
    <row r="10756" spans="5:7">
      <c r="E10756" s="13"/>
      <c r="F10756" s="13"/>
      <c r="G10756" s="13"/>
    </row>
    <row r="10757" spans="5:7">
      <c r="E10757" s="13"/>
      <c r="F10757" s="13"/>
      <c r="G10757" s="13"/>
    </row>
    <row r="10758" spans="5:7">
      <c r="E10758" s="13"/>
      <c r="F10758" s="13"/>
      <c r="G10758" s="13"/>
    </row>
    <row r="10759" spans="5:7">
      <c r="E10759" s="13"/>
      <c r="F10759" s="13"/>
      <c r="G10759" s="13"/>
    </row>
    <row r="10760" spans="5:7">
      <c r="E10760" s="13"/>
      <c r="F10760" s="13"/>
      <c r="G10760" s="13"/>
    </row>
    <row r="10761" spans="5:7">
      <c r="E10761" s="13"/>
      <c r="F10761" s="13"/>
      <c r="G10761" s="13"/>
    </row>
    <row r="10762" spans="5:7">
      <c r="E10762" s="13"/>
      <c r="F10762" s="13"/>
      <c r="G10762" s="13"/>
    </row>
    <row r="10763" spans="5:7">
      <c r="E10763" s="13"/>
      <c r="F10763" s="13"/>
      <c r="G10763" s="13"/>
    </row>
    <row r="10764" spans="5:7">
      <c r="E10764" s="13"/>
      <c r="F10764" s="13"/>
      <c r="G10764" s="13"/>
    </row>
    <row r="10765" spans="5:7">
      <c r="E10765" s="13"/>
      <c r="F10765" s="13"/>
      <c r="G10765" s="13"/>
    </row>
    <row r="10766" spans="5:7">
      <c r="E10766" s="13"/>
      <c r="F10766" s="13"/>
      <c r="G10766" s="13"/>
    </row>
    <row r="10767" spans="5:7">
      <c r="E10767" s="13"/>
      <c r="F10767" s="13"/>
      <c r="G10767" s="13"/>
    </row>
    <row r="10768" spans="5:7">
      <c r="E10768" s="13"/>
      <c r="F10768" s="13"/>
      <c r="G10768" s="13"/>
    </row>
    <row r="10769" spans="5:7">
      <c r="E10769" s="13"/>
      <c r="F10769" s="13"/>
      <c r="G10769" s="13"/>
    </row>
    <row r="10770" spans="5:7">
      <c r="E10770" s="13"/>
      <c r="F10770" s="13"/>
      <c r="G10770" s="13"/>
    </row>
    <row r="10771" spans="5:7">
      <c r="E10771" s="13"/>
      <c r="F10771" s="13"/>
      <c r="G10771" s="13"/>
    </row>
    <row r="10772" spans="5:7">
      <c r="E10772" s="13"/>
      <c r="F10772" s="13"/>
      <c r="G10772" s="13"/>
    </row>
    <row r="10773" spans="5:7">
      <c r="E10773" s="13"/>
      <c r="F10773" s="13"/>
      <c r="G10773" s="13"/>
    </row>
    <row r="10774" spans="5:7">
      <c r="E10774" s="13"/>
      <c r="F10774" s="13"/>
      <c r="G10774" s="13"/>
    </row>
    <row r="10775" spans="5:7">
      <c r="E10775" s="13"/>
      <c r="F10775" s="13"/>
      <c r="G10775" s="13"/>
    </row>
    <row r="10776" spans="5:7">
      <c r="E10776" s="13"/>
      <c r="F10776" s="13"/>
      <c r="G10776" s="13"/>
    </row>
    <row r="10777" spans="5:7">
      <c r="E10777" s="13"/>
      <c r="F10777" s="13"/>
      <c r="G10777" s="13"/>
    </row>
    <row r="10778" spans="5:7">
      <c r="E10778" s="13"/>
      <c r="F10778" s="13"/>
      <c r="G10778" s="13"/>
    </row>
    <row r="10779" spans="5:7">
      <c r="E10779" s="13"/>
      <c r="F10779" s="13"/>
      <c r="G10779" s="13"/>
    </row>
    <row r="10780" spans="5:7">
      <c r="E10780" s="13"/>
      <c r="F10780" s="13"/>
      <c r="G10780" s="13"/>
    </row>
    <row r="10781" spans="5:7">
      <c r="E10781" s="13"/>
      <c r="F10781" s="13"/>
      <c r="G10781" s="13"/>
    </row>
    <row r="10782" spans="5:7">
      <c r="E10782" s="13"/>
      <c r="F10782" s="13"/>
      <c r="G10782" s="13"/>
    </row>
    <row r="10783" spans="5:7">
      <c r="E10783" s="13"/>
      <c r="F10783" s="13"/>
      <c r="G10783" s="13"/>
    </row>
    <row r="10784" spans="5:7">
      <c r="E10784" s="13"/>
      <c r="F10784" s="13"/>
      <c r="G10784" s="13"/>
    </row>
    <row r="10785" spans="5:7">
      <c r="E10785" s="13"/>
      <c r="F10785" s="13"/>
      <c r="G10785" s="13"/>
    </row>
    <row r="10786" spans="5:7">
      <c r="E10786" s="13"/>
      <c r="F10786" s="13"/>
      <c r="G10786" s="13"/>
    </row>
    <row r="10787" spans="5:7">
      <c r="E10787" s="13"/>
      <c r="F10787" s="13"/>
      <c r="G10787" s="13"/>
    </row>
    <row r="10788" spans="5:7">
      <c r="E10788" s="13"/>
      <c r="F10788" s="13"/>
      <c r="G10788" s="13"/>
    </row>
    <row r="10789" spans="5:7">
      <c r="E10789" s="13"/>
      <c r="F10789" s="13"/>
      <c r="G10789" s="13"/>
    </row>
    <row r="10790" spans="5:7">
      <c r="E10790" s="13"/>
      <c r="F10790" s="13"/>
      <c r="G10790" s="13"/>
    </row>
    <row r="10791" spans="5:7">
      <c r="E10791" s="13"/>
      <c r="F10791" s="13"/>
      <c r="G10791" s="13"/>
    </row>
    <row r="10792" spans="5:7">
      <c r="E10792" s="13"/>
      <c r="F10792" s="13"/>
      <c r="G10792" s="13"/>
    </row>
    <row r="10793" spans="5:7">
      <c r="E10793" s="13"/>
      <c r="F10793" s="13"/>
      <c r="G10793" s="13"/>
    </row>
    <row r="10794" spans="5:7">
      <c r="E10794" s="13"/>
      <c r="F10794" s="13"/>
      <c r="G10794" s="13"/>
    </row>
    <row r="10795" spans="5:7">
      <c r="E10795" s="13"/>
      <c r="F10795" s="13"/>
      <c r="G10795" s="13"/>
    </row>
    <row r="10796" spans="5:7">
      <c r="E10796" s="13"/>
      <c r="F10796" s="13"/>
      <c r="G10796" s="13"/>
    </row>
    <row r="10797" spans="5:7">
      <c r="E10797" s="13"/>
      <c r="F10797" s="13"/>
      <c r="G10797" s="13"/>
    </row>
    <row r="10798" spans="5:7">
      <c r="E10798" s="13"/>
      <c r="F10798" s="13"/>
      <c r="G10798" s="13"/>
    </row>
    <row r="10799" spans="5:7">
      <c r="E10799" s="13"/>
      <c r="F10799" s="13"/>
      <c r="G10799" s="13"/>
    </row>
    <row r="10800" spans="5:7">
      <c r="E10800" s="13"/>
      <c r="F10800" s="13"/>
      <c r="G10800" s="13"/>
    </row>
    <row r="10801" spans="5:7">
      <c r="E10801" s="13"/>
      <c r="F10801" s="13"/>
      <c r="G10801" s="13"/>
    </row>
    <row r="10802" spans="5:7">
      <c r="E10802" s="13"/>
      <c r="F10802" s="13"/>
      <c r="G10802" s="13"/>
    </row>
    <row r="10803" spans="5:7">
      <c r="E10803" s="13"/>
      <c r="F10803" s="13"/>
      <c r="G10803" s="13"/>
    </row>
    <row r="10804" spans="5:7">
      <c r="E10804" s="13"/>
      <c r="F10804" s="13"/>
      <c r="G10804" s="13"/>
    </row>
    <row r="10805" spans="5:7">
      <c r="E10805" s="13"/>
      <c r="F10805" s="13"/>
      <c r="G10805" s="13"/>
    </row>
    <row r="10806" spans="5:7">
      <c r="E10806" s="13"/>
      <c r="F10806" s="13"/>
      <c r="G10806" s="13"/>
    </row>
    <row r="10807" spans="5:7">
      <c r="E10807" s="13"/>
      <c r="F10807" s="13"/>
      <c r="G10807" s="13"/>
    </row>
    <row r="10808" spans="5:7">
      <c r="E10808" s="13"/>
      <c r="F10808" s="13"/>
      <c r="G10808" s="13"/>
    </row>
    <row r="10809" spans="5:7">
      <c r="E10809" s="13"/>
      <c r="F10809" s="13"/>
      <c r="G10809" s="13"/>
    </row>
    <row r="10810" spans="5:7">
      <c r="E10810" s="13"/>
      <c r="F10810" s="13"/>
      <c r="G10810" s="13"/>
    </row>
    <row r="10811" spans="5:7">
      <c r="E10811" s="13"/>
      <c r="F10811" s="13"/>
      <c r="G10811" s="13"/>
    </row>
    <row r="10812" spans="5:7">
      <c r="E10812" s="13"/>
      <c r="F10812" s="13"/>
      <c r="G10812" s="13"/>
    </row>
    <row r="10813" spans="5:7">
      <c r="E10813" s="13"/>
      <c r="F10813" s="13"/>
      <c r="G10813" s="13"/>
    </row>
    <row r="10814" spans="5:7">
      <c r="E10814" s="13"/>
      <c r="F10814" s="13"/>
      <c r="G10814" s="13"/>
    </row>
    <row r="10815" spans="5:7">
      <c r="E10815" s="13"/>
      <c r="F10815" s="13"/>
      <c r="G10815" s="13"/>
    </row>
    <row r="10816" spans="5:7">
      <c r="E10816" s="13"/>
      <c r="F10816" s="13"/>
      <c r="G10816" s="13"/>
    </row>
    <row r="10817" spans="5:7">
      <c r="E10817" s="13"/>
      <c r="F10817" s="13"/>
      <c r="G10817" s="13"/>
    </row>
    <row r="10818" spans="5:7">
      <c r="E10818" s="13"/>
      <c r="F10818" s="13"/>
      <c r="G10818" s="13"/>
    </row>
    <row r="10819" spans="5:7">
      <c r="E10819" s="13"/>
      <c r="F10819" s="13"/>
      <c r="G10819" s="13"/>
    </row>
    <row r="10820" spans="5:7">
      <c r="E10820" s="13"/>
      <c r="F10820" s="13"/>
      <c r="G10820" s="13"/>
    </row>
    <row r="10821" spans="5:7">
      <c r="E10821" s="13"/>
      <c r="F10821" s="13"/>
      <c r="G10821" s="13"/>
    </row>
    <row r="10822" spans="5:7">
      <c r="E10822" s="13"/>
      <c r="F10822" s="13"/>
      <c r="G10822" s="13"/>
    </row>
    <row r="10823" spans="5:7">
      <c r="E10823" s="13"/>
      <c r="F10823" s="13"/>
      <c r="G10823" s="13"/>
    </row>
    <row r="10824" spans="5:7">
      <c r="E10824" s="13"/>
      <c r="F10824" s="13"/>
      <c r="G10824" s="13"/>
    </row>
    <row r="10825" spans="5:7">
      <c r="E10825" s="13"/>
      <c r="F10825" s="13"/>
      <c r="G10825" s="13"/>
    </row>
    <row r="10826" spans="5:7">
      <c r="E10826" s="13"/>
      <c r="F10826" s="13"/>
      <c r="G10826" s="13"/>
    </row>
    <row r="10827" spans="5:7">
      <c r="E10827" s="13"/>
      <c r="F10827" s="13"/>
      <c r="G10827" s="13"/>
    </row>
    <row r="10828" spans="5:7">
      <c r="E10828" s="13"/>
      <c r="F10828" s="13"/>
      <c r="G10828" s="13"/>
    </row>
    <row r="10829" spans="5:7">
      <c r="E10829" s="13"/>
      <c r="F10829" s="13"/>
      <c r="G10829" s="13"/>
    </row>
    <row r="10830" spans="5:7">
      <c r="E10830" s="13"/>
      <c r="F10830" s="13"/>
      <c r="G10830" s="13"/>
    </row>
    <row r="10831" spans="5:7">
      <c r="E10831" s="13"/>
      <c r="F10831" s="13"/>
      <c r="G10831" s="13"/>
    </row>
    <row r="10832" spans="5:7">
      <c r="E10832" s="13"/>
      <c r="F10832" s="13"/>
      <c r="G10832" s="13"/>
    </row>
    <row r="10833" spans="5:7">
      <c r="E10833" s="13"/>
      <c r="F10833" s="13"/>
      <c r="G10833" s="13"/>
    </row>
    <row r="10834" spans="5:7">
      <c r="E10834" s="13"/>
      <c r="F10834" s="13"/>
      <c r="G10834" s="13"/>
    </row>
    <row r="10835" spans="5:7">
      <c r="E10835" s="13"/>
      <c r="F10835" s="13"/>
      <c r="G10835" s="13"/>
    </row>
    <row r="10836" spans="5:7">
      <c r="E10836" s="13"/>
      <c r="F10836" s="13"/>
      <c r="G10836" s="13"/>
    </row>
    <row r="10837" spans="5:7">
      <c r="E10837" s="13"/>
      <c r="F10837" s="13"/>
      <c r="G10837" s="13"/>
    </row>
    <row r="10838" spans="5:7">
      <c r="E10838" s="13"/>
      <c r="F10838" s="13"/>
      <c r="G10838" s="13"/>
    </row>
    <row r="10839" spans="5:7">
      <c r="E10839" s="13"/>
      <c r="F10839" s="13"/>
      <c r="G10839" s="13"/>
    </row>
    <row r="10840" spans="5:7">
      <c r="E10840" s="13"/>
      <c r="F10840" s="13"/>
      <c r="G10840" s="13"/>
    </row>
    <row r="10841" spans="5:7">
      <c r="E10841" s="13"/>
      <c r="F10841" s="13"/>
      <c r="G10841" s="13"/>
    </row>
    <row r="10842" spans="5:7">
      <c r="E10842" s="13"/>
      <c r="F10842" s="13"/>
      <c r="G10842" s="13"/>
    </row>
    <row r="10843" spans="5:7">
      <c r="E10843" s="13"/>
      <c r="F10843" s="13"/>
      <c r="G10843" s="13"/>
    </row>
    <row r="10844" spans="5:7">
      <c r="E10844" s="13"/>
      <c r="F10844" s="13"/>
      <c r="G10844" s="13"/>
    </row>
    <row r="10845" spans="5:7">
      <c r="E10845" s="13"/>
      <c r="F10845" s="13"/>
      <c r="G10845" s="13"/>
    </row>
    <row r="10846" spans="5:7">
      <c r="E10846" s="13"/>
      <c r="F10846" s="13"/>
      <c r="G10846" s="13"/>
    </row>
    <row r="10847" spans="5:7">
      <c r="E10847" s="13"/>
      <c r="F10847" s="13"/>
      <c r="G10847" s="13"/>
    </row>
    <row r="10848" spans="5:7">
      <c r="E10848" s="13"/>
      <c r="F10848" s="13"/>
      <c r="G10848" s="13"/>
    </row>
    <row r="10849" spans="5:7">
      <c r="E10849" s="13"/>
      <c r="F10849" s="13"/>
      <c r="G10849" s="13"/>
    </row>
    <row r="10850" spans="5:7">
      <c r="E10850" s="13"/>
      <c r="F10850" s="13"/>
      <c r="G10850" s="13"/>
    </row>
    <row r="10851" spans="5:7">
      <c r="E10851" s="13"/>
      <c r="F10851" s="13"/>
      <c r="G10851" s="13"/>
    </row>
    <row r="10852" spans="5:7">
      <c r="E10852" s="13"/>
      <c r="F10852" s="13"/>
      <c r="G10852" s="13"/>
    </row>
    <row r="10853" spans="5:7">
      <c r="E10853" s="13"/>
      <c r="F10853" s="13"/>
      <c r="G10853" s="13"/>
    </row>
    <row r="10854" spans="5:7">
      <c r="E10854" s="13"/>
      <c r="F10854" s="13"/>
      <c r="G10854" s="13"/>
    </row>
    <row r="10855" spans="5:7">
      <c r="E10855" s="13"/>
      <c r="F10855" s="13"/>
      <c r="G10855" s="13"/>
    </row>
    <row r="10856" spans="5:7">
      <c r="E10856" s="13"/>
      <c r="F10856" s="13"/>
      <c r="G10856" s="13"/>
    </row>
    <row r="10857" spans="5:7">
      <c r="E10857" s="13"/>
      <c r="F10857" s="13"/>
      <c r="G10857" s="13"/>
    </row>
    <row r="10858" spans="5:7">
      <c r="E10858" s="13"/>
      <c r="F10858" s="13"/>
      <c r="G10858" s="13"/>
    </row>
    <row r="10859" spans="5:7">
      <c r="E10859" s="13"/>
      <c r="F10859" s="13"/>
      <c r="G10859" s="13"/>
    </row>
    <row r="10860" spans="5:7">
      <c r="E10860" s="13"/>
      <c r="F10860" s="13"/>
      <c r="G10860" s="13"/>
    </row>
    <row r="10861" spans="5:7">
      <c r="E10861" s="13"/>
      <c r="F10861" s="13"/>
      <c r="G10861" s="13"/>
    </row>
    <row r="10862" spans="5:7">
      <c r="E10862" s="13"/>
      <c r="F10862" s="13"/>
      <c r="G10862" s="13"/>
    </row>
    <row r="10863" spans="5:7">
      <c r="E10863" s="13"/>
      <c r="F10863" s="13"/>
      <c r="G10863" s="13"/>
    </row>
    <row r="10864" spans="5:7">
      <c r="E10864" s="13"/>
      <c r="F10864" s="13"/>
      <c r="G10864" s="13"/>
    </row>
    <row r="10865" spans="5:7">
      <c r="E10865" s="13"/>
      <c r="F10865" s="13"/>
      <c r="G10865" s="13"/>
    </row>
    <row r="10866" spans="5:7">
      <c r="E10866" s="13"/>
      <c r="F10866" s="13"/>
      <c r="G10866" s="13"/>
    </row>
    <row r="10867" spans="5:7">
      <c r="E10867" s="13"/>
      <c r="F10867" s="13"/>
      <c r="G10867" s="13"/>
    </row>
    <row r="10868" spans="5:7">
      <c r="E10868" s="13"/>
      <c r="F10868" s="13"/>
      <c r="G10868" s="13"/>
    </row>
    <row r="10869" spans="5:7">
      <c r="E10869" s="13"/>
      <c r="F10869" s="13"/>
      <c r="G10869" s="13"/>
    </row>
    <row r="10870" spans="5:7">
      <c r="E10870" s="13"/>
      <c r="F10870" s="13"/>
      <c r="G10870" s="13"/>
    </row>
    <row r="10871" spans="5:7">
      <c r="E10871" s="13"/>
      <c r="F10871" s="13"/>
      <c r="G10871" s="13"/>
    </row>
    <row r="10872" spans="5:7">
      <c r="E10872" s="13"/>
      <c r="F10872" s="13"/>
      <c r="G10872" s="13"/>
    </row>
    <row r="10873" spans="5:7">
      <c r="E10873" s="13"/>
      <c r="F10873" s="13"/>
      <c r="G10873" s="13"/>
    </row>
    <row r="10874" spans="5:7">
      <c r="E10874" s="13"/>
      <c r="F10874" s="13"/>
      <c r="G10874" s="13"/>
    </row>
    <row r="10875" spans="5:7">
      <c r="E10875" s="13"/>
      <c r="F10875" s="13"/>
      <c r="G10875" s="13"/>
    </row>
    <row r="10876" spans="5:7">
      <c r="E10876" s="13"/>
      <c r="F10876" s="13"/>
      <c r="G10876" s="13"/>
    </row>
    <row r="10877" spans="5:7">
      <c r="E10877" s="13"/>
      <c r="F10877" s="13"/>
      <c r="G10877" s="13"/>
    </row>
    <row r="10878" spans="5:7">
      <c r="E10878" s="13"/>
      <c r="F10878" s="13"/>
      <c r="G10878" s="13"/>
    </row>
    <row r="10879" spans="5:7">
      <c r="E10879" s="13"/>
      <c r="F10879" s="13"/>
      <c r="G10879" s="13"/>
    </row>
    <row r="10880" spans="5:7">
      <c r="E10880" s="13"/>
      <c r="F10880" s="13"/>
      <c r="G10880" s="13"/>
    </row>
    <row r="10881" spans="5:7">
      <c r="E10881" s="13"/>
      <c r="F10881" s="13"/>
      <c r="G10881" s="13"/>
    </row>
    <row r="10882" spans="5:7">
      <c r="E10882" s="13"/>
      <c r="F10882" s="13"/>
      <c r="G10882" s="13"/>
    </row>
    <row r="10883" spans="5:7">
      <c r="E10883" s="13"/>
      <c r="F10883" s="13"/>
      <c r="G10883" s="13"/>
    </row>
    <row r="10884" spans="5:7">
      <c r="E10884" s="13"/>
      <c r="F10884" s="13"/>
      <c r="G10884" s="13"/>
    </row>
    <row r="10885" spans="5:7">
      <c r="E10885" s="13"/>
      <c r="F10885" s="13"/>
      <c r="G10885" s="13"/>
    </row>
    <row r="10886" spans="5:7">
      <c r="E10886" s="13"/>
      <c r="F10886" s="13"/>
      <c r="G10886" s="13"/>
    </row>
    <row r="10887" spans="5:7">
      <c r="E10887" s="13"/>
      <c r="F10887" s="13"/>
      <c r="G10887" s="13"/>
    </row>
    <row r="10888" spans="5:7">
      <c r="E10888" s="13"/>
      <c r="F10888" s="13"/>
      <c r="G10888" s="13"/>
    </row>
    <row r="10889" spans="5:7">
      <c r="E10889" s="13"/>
      <c r="F10889" s="13"/>
      <c r="G10889" s="13"/>
    </row>
    <row r="10890" spans="5:7">
      <c r="E10890" s="13"/>
      <c r="F10890" s="13"/>
      <c r="G10890" s="13"/>
    </row>
    <row r="10891" spans="5:7">
      <c r="E10891" s="13"/>
      <c r="F10891" s="13"/>
      <c r="G10891" s="13"/>
    </row>
    <row r="10892" spans="5:7">
      <c r="E10892" s="13"/>
      <c r="F10892" s="13"/>
      <c r="G10892" s="13"/>
    </row>
    <row r="10893" spans="5:7">
      <c r="E10893" s="13"/>
      <c r="F10893" s="13"/>
      <c r="G10893" s="13"/>
    </row>
    <row r="10894" spans="5:7">
      <c r="E10894" s="13"/>
      <c r="F10894" s="13"/>
      <c r="G10894" s="13"/>
    </row>
    <row r="10895" spans="5:7">
      <c r="E10895" s="13"/>
      <c r="F10895" s="13"/>
      <c r="G10895" s="13"/>
    </row>
    <row r="10896" spans="5:7">
      <c r="E10896" s="13"/>
      <c r="F10896" s="13"/>
      <c r="G10896" s="13"/>
    </row>
    <row r="10897" spans="5:7">
      <c r="E10897" s="13"/>
      <c r="F10897" s="13"/>
      <c r="G10897" s="13"/>
    </row>
    <row r="10898" spans="5:7">
      <c r="E10898" s="13"/>
      <c r="F10898" s="13"/>
      <c r="G10898" s="13"/>
    </row>
    <row r="10899" spans="5:7">
      <c r="E10899" s="13"/>
      <c r="F10899" s="13"/>
      <c r="G10899" s="13"/>
    </row>
    <row r="10900" spans="5:7">
      <c r="E10900" s="13"/>
      <c r="F10900" s="13"/>
      <c r="G10900" s="13"/>
    </row>
    <row r="10901" spans="5:7">
      <c r="E10901" s="13"/>
      <c r="F10901" s="13"/>
      <c r="G10901" s="13"/>
    </row>
    <row r="10902" spans="5:7">
      <c r="E10902" s="13"/>
      <c r="F10902" s="13"/>
      <c r="G10902" s="13"/>
    </row>
    <row r="10903" spans="5:7">
      <c r="E10903" s="13"/>
      <c r="F10903" s="13"/>
      <c r="G10903" s="13"/>
    </row>
    <row r="10904" spans="5:7">
      <c r="E10904" s="13"/>
      <c r="F10904" s="13"/>
      <c r="G10904" s="13"/>
    </row>
    <row r="10905" spans="5:7">
      <c r="E10905" s="13"/>
      <c r="F10905" s="13"/>
      <c r="G10905" s="13"/>
    </row>
    <row r="10906" spans="5:7">
      <c r="E10906" s="13"/>
      <c r="F10906" s="13"/>
      <c r="G10906" s="13"/>
    </row>
    <row r="10907" spans="5:7">
      <c r="E10907" s="13"/>
      <c r="F10907" s="13"/>
      <c r="G10907" s="13"/>
    </row>
    <row r="10908" spans="5:7">
      <c r="E10908" s="13"/>
      <c r="F10908" s="13"/>
      <c r="G10908" s="13"/>
    </row>
    <row r="10909" spans="5:7">
      <c r="E10909" s="13"/>
      <c r="F10909" s="13"/>
      <c r="G10909" s="13"/>
    </row>
    <row r="10910" spans="5:7">
      <c r="E10910" s="13"/>
      <c r="F10910" s="13"/>
      <c r="G10910" s="13"/>
    </row>
    <row r="10911" spans="5:7">
      <c r="E10911" s="13"/>
      <c r="F10911" s="13"/>
      <c r="G10911" s="13"/>
    </row>
    <row r="10912" spans="5:7">
      <c r="E10912" s="13"/>
      <c r="F10912" s="13"/>
      <c r="G10912" s="13"/>
    </row>
    <row r="10913" spans="5:7">
      <c r="E10913" s="13"/>
      <c r="F10913" s="13"/>
      <c r="G10913" s="13"/>
    </row>
    <row r="10914" spans="5:7">
      <c r="E10914" s="13"/>
      <c r="F10914" s="13"/>
      <c r="G10914" s="13"/>
    </row>
    <row r="10915" spans="5:7">
      <c r="E10915" s="13"/>
      <c r="F10915" s="13"/>
      <c r="G10915" s="13"/>
    </row>
    <row r="10916" spans="5:7">
      <c r="E10916" s="13"/>
      <c r="F10916" s="13"/>
      <c r="G10916" s="13"/>
    </row>
    <row r="10917" spans="5:7">
      <c r="E10917" s="13"/>
      <c r="F10917" s="13"/>
      <c r="G10917" s="13"/>
    </row>
    <row r="10918" spans="5:7">
      <c r="E10918" s="13"/>
      <c r="F10918" s="13"/>
      <c r="G10918" s="13"/>
    </row>
    <row r="10919" spans="5:7">
      <c r="E10919" s="13"/>
      <c r="F10919" s="13"/>
      <c r="G10919" s="13"/>
    </row>
    <row r="10920" spans="5:7">
      <c r="E10920" s="13"/>
      <c r="F10920" s="13"/>
      <c r="G10920" s="13"/>
    </row>
    <row r="10921" spans="5:7">
      <c r="E10921" s="13"/>
      <c r="F10921" s="13"/>
      <c r="G10921" s="13"/>
    </row>
    <row r="10922" spans="5:7">
      <c r="E10922" s="13"/>
      <c r="F10922" s="13"/>
      <c r="G10922" s="13"/>
    </row>
    <row r="10923" spans="5:7">
      <c r="E10923" s="13"/>
      <c r="F10923" s="13"/>
      <c r="G10923" s="13"/>
    </row>
    <row r="10924" spans="5:7">
      <c r="E10924" s="13"/>
      <c r="F10924" s="13"/>
      <c r="G10924" s="13"/>
    </row>
    <row r="10925" spans="5:7">
      <c r="E10925" s="13"/>
      <c r="F10925" s="13"/>
      <c r="G10925" s="13"/>
    </row>
    <row r="10926" spans="5:7">
      <c r="E10926" s="13"/>
      <c r="F10926" s="13"/>
      <c r="G10926" s="13"/>
    </row>
    <row r="10927" spans="5:7">
      <c r="E10927" s="13"/>
      <c r="F10927" s="13"/>
      <c r="G10927" s="13"/>
    </row>
    <row r="10928" spans="5:7">
      <c r="E10928" s="13"/>
      <c r="F10928" s="13"/>
      <c r="G10928" s="13"/>
    </row>
    <row r="10929" spans="5:7">
      <c r="E10929" s="13"/>
      <c r="F10929" s="13"/>
      <c r="G10929" s="13"/>
    </row>
    <row r="10930" spans="5:7">
      <c r="E10930" s="13"/>
      <c r="F10930" s="13"/>
      <c r="G10930" s="13"/>
    </row>
    <row r="10931" spans="5:7">
      <c r="E10931" s="13"/>
      <c r="F10931" s="13"/>
      <c r="G10931" s="13"/>
    </row>
    <row r="10932" spans="5:7">
      <c r="E10932" s="13"/>
      <c r="F10932" s="13"/>
      <c r="G10932" s="13"/>
    </row>
    <row r="10933" spans="5:7">
      <c r="E10933" s="13"/>
      <c r="F10933" s="13"/>
      <c r="G10933" s="13"/>
    </row>
    <row r="10934" spans="5:7">
      <c r="E10934" s="13"/>
      <c r="F10934" s="13"/>
      <c r="G10934" s="13"/>
    </row>
    <row r="10935" spans="5:7">
      <c r="E10935" s="13"/>
      <c r="F10935" s="13"/>
      <c r="G10935" s="13"/>
    </row>
    <row r="10936" spans="5:7">
      <c r="E10936" s="13"/>
      <c r="F10936" s="13"/>
      <c r="G10936" s="13"/>
    </row>
    <row r="10937" spans="5:7">
      <c r="E10937" s="13"/>
      <c r="F10937" s="13"/>
      <c r="G10937" s="13"/>
    </row>
    <row r="10938" spans="5:7">
      <c r="E10938" s="13"/>
      <c r="F10938" s="13"/>
      <c r="G10938" s="13"/>
    </row>
    <row r="10939" spans="5:7">
      <c r="E10939" s="13"/>
      <c r="F10939" s="13"/>
      <c r="G10939" s="13"/>
    </row>
    <row r="10940" spans="5:7">
      <c r="E10940" s="13"/>
      <c r="F10940" s="13"/>
      <c r="G10940" s="13"/>
    </row>
    <row r="10941" spans="5:7">
      <c r="E10941" s="13"/>
      <c r="F10941" s="13"/>
      <c r="G10941" s="13"/>
    </row>
    <row r="10942" spans="5:7">
      <c r="E10942" s="13"/>
      <c r="F10942" s="13"/>
      <c r="G10942" s="13"/>
    </row>
    <row r="10943" spans="5:7">
      <c r="E10943" s="13"/>
      <c r="F10943" s="13"/>
      <c r="G10943" s="13"/>
    </row>
    <row r="10944" spans="5:7">
      <c r="E10944" s="13"/>
      <c r="F10944" s="13"/>
      <c r="G10944" s="13"/>
    </row>
    <row r="10945" spans="5:7">
      <c r="E10945" s="13"/>
      <c r="F10945" s="13"/>
      <c r="G10945" s="13"/>
    </row>
    <row r="10946" spans="5:7">
      <c r="E10946" s="13"/>
      <c r="F10946" s="13"/>
      <c r="G10946" s="13"/>
    </row>
    <row r="10947" spans="5:7">
      <c r="E10947" s="13"/>
      <c r="F10947" s="13"/>
      <c r="G10947" s="13"/>
    </row>
    <row r="10948" spans="5:7">
      <c r="E10948" s="13"/>
      <c r="F10948" s="13"/>
      <c r="G10948" s="13"/>
    </row>
    <row r="10949" spans="5:7">
      <c r="E10949" s="13"/>
      <c r="F10949" s="13"/>
      <c r="G10949" s="13"/>
    </row>
    <row r="10950" spans="5:7">
      <c r="E10950" s="13"/>
      <c r="F10950" s="13"/>
      <c r="G10950" s="13"/>
    </row>
    <row r="10951" spans="5:7">
      <c r="E10951" s="13"/>
      <c r="F10951" s="13"/>
      <c r="G10951" s="13"/>
    </row>
    <row r="10952" spans="5:7">
      <c r="E10952" s="13"/>
      <c r="F10952" s="13"/>
      <c r="G10952" s="13"/>
    </row>
    <row r="10953" spans="5:7">
      <c r="E10953" s="13"/>
      <c r="F10953" s="13"/>
      <c r="G10953" s="13"/>
    </row>
    <row r="10954" spans="5:7">
      <c r="E10954" s="13"/>
      <c r="F10954" s="13"/>
      <c r="G10954" s="13"/>
    </row>
    <row r="10955" spans="5:7">
      <c r="E10955" s="13"/>
      <c r="F10955" s="13"/>
      <c r="G10955" s="13"/>
    </row>
    <row r="10956" spans="5:7">
      <c r="E10956" s="13"/>
      <c r="F10956" s="13"/>
      <c r="G10956" s="13"/>
    </row>
    <row r="10957" spans="5:7">
      <c r="E10957" s="13"/>
      <c r="F10957" s="13"/>
      <c r="G10957" s="13"/>
    </row>
    <row r="10958" spans="5:7">
      <c r="E10958" s="13"/>
      <c r="F10958" s="13"/>
      <c r="G10958" s="13"/>
    </row>
    <row r="10959" spans="5:7">
      <c r="E10959" s="13"/>
      <c r="F10959" s="13"/>
      <c r="G10959" s="13"/>
    </row>
    <row r="10960" spans="5:7">
      <c r="E10960" s="13"/>
      <c r="F10960" s="13"/>
      <c r="G10960" s="13"/>
    </row>
    <row r="10961" spans="5:7">
      <c r="E10961" s="13"/>
      <c r="F10961" s="13"/>
      <c r="G10961" s="13"/>
    </row>
    <row r="10962" spans="5:7">
      <c r="E10962" s="13"/>
      <c r="F10962" s="13"/>
      <c r="G10962" s="13"/>
    </row>
    <row r="10963" spans="5:7">
      <c r="E10963" s="13"/>
      <c r="F10963" s="13"/>
      <c r="G10963" s="13"/>
    </row>
    <row r="10964" spans="5:7">
      <c r="E10964" s="13"/>
      <c r="F10964" s="13"/>
      <c r="G10964" s="13"/>
    </row>
    <row r="10965" spans="5:7">
      <c r="E10965" s="13"/>
      <c r="F10965" s="13"/>
      <c r="G10965" s="13"/>
    </row>
    <row r="10966" spans="5:7">
      <c r="E10966" s="13"/>
      <c r="F10966" s="13"/>
      <c r="G10966" s="13"/>
    </row>
    <row r="10967" spans="5:7">
      <c r="E10967" s="13"/>
      <c r="F10967" s="13"/>
      <c r="G10967" s="13"/>
    </row>
    <row r="10968" spans="5:7">
      <c r="E10968" s="13"/>
      <c r="F10968" s="13"/>
      <c r="G10968" s="13"/>
    </row>
    <row r="10969" spans="5:7">
      <c r="E10969" s="13"/>
      <c r="F10969" s="13"/>
      <c r="G10969" s="13"/>
    </row>
    <row r="10970" spans="5:7">
      <c r="E10970" s="13"/>
      <c r="F10970" s="13"/>
      <c r="G10970" s="13"/>
    </row>
    <row r="10971" spans="5:7">
      <c r="E10971" s="13"/>
      <c r="F10971" s="13"/>
      <c r="G10971" s="13"/>
    </row>
    <row r="10972" spans="5:7">
      <c r="E10972" s="13"/>
      <c r="F10972" s="13"/>
      <c r="G10972" s="13"/>
    </row>
    <row r="10973" spans="5:7">
      <c r="E10973" s="13"/>
      <c r="F10973" s="13"/>
      <c r="G10973" s="13"/>
    </row>
    <row r="10974" spans="5:7">
      <c r="E10974" s="13"/>
      <c r="F10974" s="13"/>
      <c r="G10974" s="13"/>
    </row>
    <row r="10975" spans="5:7">
      <c r="E10975" s="13"/>
      <c r="F10975" s="13"/>
      <c r="G10975" s="13"/>
    </row>
    <row r="10976" spans="5:7">
      <c r="E10976" s="13"/>
      <c r="F10976" s="13"/>
      <c r="G10976" s="13"/>
    </row>
    <row r="10977" spans="5:7">
      <c r="E10977" s="13"/>
      <c r="F10977" s="13"/>
      <c r="G10977" s="13"/>
    </row>
    <row r="10978" spans="5:7">
      <c r="E10978" s="13"/>
      <c r="F10978" s="13"/>
      <c r="G10978" s="13"/>
    </row>
    <row r="10979" spans="5:7">
      <c r="E10979" s="13"/>
      <c r="F10979" s="13"/>
      <c r="G10979" s="13"/>
    </row>
    <row r="10980" spans="5:7">
      <c r="E10980" s="13"/>
      <c r="F10980" s="13"/>
      <c r="G10980" s="13"/>
    </row>
    <row r="10981" spans="5:7">
      <c r="E10981" s="13"/>
      <c r="F10981" s="13"/>
      <c r="G10981" s="13"/>
    </row>
    <row r="10982" spans="5:7">
      <c r="E10982" s="13"/>
      <c r="F10982" s="13"/>
      <c r="G10982" s="13"/>
    </row>
    <row r="10983" spans="5:7">
      <c r="E10983" s="13"/>
      <c r="F10983" s="13"/>
      <c r="G10983" s="13"/>
    </row>
    <row r="10984" spans="5:7">
      <c r="E10984" s="13"/>
      <c r="F10984" s="13"/>
      <c r="G10984" s="13"/>
    </row>
    <row r="10985" spans="5:7">
      <c r="E10985" s="13"/>
      <c r="F10985" s="13"/>
      <c r="G10985" s="13"/>
    </row>
    <row r="10986" spans="5:7">
      <c r="E10986" s="13"/>
      <c r="F10986" s="13"/>
      <c r="G10986" s="13"/>
    </row>
    <row r="10987" spans="5:7">
      <c r="E10987" s="13"/>
      <c r="F10987" s="13"/>
      <c r="G10987" s="13"/>
    </row>
    <row r="10988" spans="5:7">
      <c r="E10988" s="13"/>
      <c r="F10988" s="13"/>
      <c r="G10988" s="13"/>
    </row>
    <row r="10989" spans="5:7">
      <c r="E10989" s="13"/>
      <c r="F10989" s="13"/>
      <c r="G10989" s="13"/>
    </row>
    <row r="10990" spans="5:7">
      <c r="E10990" s="13"/>
      <c r="F10990" s="13"/>
      <c r="G10990" s="13"/>
    </row>
    <row r="10991" spans="5:7">
      <c r="E10991" s="13"/>
      <c r="F10991" s="13"/>
      <c r="G10991" s="13"/>
    </row>
    <row r="10992" spans="5:7">
      <c r="E10992" s="13"/>
      <c r="F10992" s="13"/>
      <c r="G10992" s="13"/>
    </row>
    <row r="10993" spans="5:7">
      <c r="E10993" s="13"/>
      <c r="F10993" s="13"/>
      <c r="G10993" s="13"/>
    </row>
    <row r="10994" spans="5:7">
      <c r="E10994" s="13"/>
      <c r="F10994" s="13"/>
      <c r="G10994" s="13"/>
    </row>
    <row r="10995" spans="5:7">
      <c r="E10995" s="13"/>
      <c r="F10995" s="13"/>
      <c r="G10995" s="13"/>
    </row>
    <row r="10996" spans="5:7">
      <c r="E10996" s="13"/>
      <c r="F10996" s="13"/>
      <c r="G10996" s="13"/>
    </row>
    <row r="10997" spans="5:7">
      <c r="E10997" s="13"/>
      <c r="F10997" s="13"/>
      <c r="G10997" s="13"/>
    </row>
    <row r="10998" spans="5:7">
      <c r="E10998" s="13"/>
      <c r="F10998" s="13"/>
      <c r="G10998" s="13"/>
    </row>
    <row r="10999" spans="5:7">
      <c r="E10999" s="13"/>
      <c r="F10999" s="13"/>
      <c r="G10999" s="13"/>
    </row>
    <row r="11000" spans="5:7">
      <c r="E11000" s="13"/>
      <c r="F11000" s="13"/>
      <c r="G11000" s="13"/>
    </row>
    <row r="11001" spans="5:7">
      <c r="E11001" s="13"/>
      <c r="F11001" s="13"/>
      <c r="G11001" s="13"/>
    </row>
    <row r="11002" spans="5:7">
      <c r="E11002" s="13"/>
      <c r="F11002" s="13"/>
      <c r="G11002" s="13"/>
    </row>
    <row r="11003" spans="5:7">
      <c r="E11003" s="13"/>
      <c r="F11003" s="13"/>
      <c r="G11003" s="13"/>
    </row>
    <row r="11004" spans="5:7">
      <c r="E11004" s="13"/>
      <c r="F11004" s="13"/>
      <c r="G11004" s="13"/>
    </row>
    <row r="11005" spans="5:7">
      <c r="E11005" s="13"/>
      <c r="F11005" s="13"/>
      <c r="G11005" s="13"/>
    </row>
    <row r="11006" spans="5:7">
      <c r="E11006" s="13"/>
      <c r="F11006" s="13"/>
      <c r="G11006" s="13"/>
    </row>
    <row r="11007" spans="5:7">
      <c r="E11007" s="13"/>
      <c r="F11007" s="13"/>
      <c r="G11007" s="13"/>
    </row>
    <row r="11008" spans="5:7">
      <c r="E11008" s="13"/>
      <c r="F11008" s="13"/>
      <c r="G11008" s="13"/>
    </row>
    <row r="11009" spans="5:7">
      <c r="E11009" s="13"/>
      <c r="F11009" s="13"/>
      <c r="G11009" s="13"/>
    </row>
    <row r="11010" spans="5:7">
      <c r="E11010" s="13"/>
      <c r="F11010" s="13"/>
      <c r="G11010" s="13"/>
    </row>
    <row r="11011" spans="5:7">
      <c r="E11011" s="13"/>
      <c r="F11011" s="13"/>
      <c r="G11011" s="13"/>
    </row>
    <row r="11012" spans="5:7">
      <c r="E11012" s="13"/>
      <c r="F11012" s="13"/>
      <c r="G11012" s="13"/>
    </row>
    <row r="11013" spans="5:7">
      <c r="E11013" s="13"/>
      <c r="F11013" s="13"/>
      <c r="G11013" s="13"/>
    </row>
    <row r="11014" spans="5:7">
      <c r="E11014" s="13"/>
      <c r="F11014" s="13"/>
      <c r="G11014" s="13"/>
    </row>
    <row r="11015" spans="5:7">
      <c r="E11015" s="13"/>
      <c r="F11015" s="13"/>
      <c r="G11015" s="13"/>
    </row>
    <row r="11016" spans="5:7">
      <c r="E11016" s="13"/>
      <c r="F11016" s="13"/>
      <c r="G11016" s="13"/>
    </row>
    <row r="11017" spans="5:7">
      <c r="E11017" s="13"/>
      <c r="F11017" s="13"/>
      <c r="G11017" s="13"/>
    </row>
    <row r="11018" spans="5:7">
      <c r="E11018" s="13"/>
      <c r="F11018" s="13"/>
      <c r="G11018" s="13"/>
    </row>
    <row r="11019" spans="5:7">
      <c r="E11019" s="13"/>
      <c r="F11019" s="13"/>
      <c r="G11019" s="13"/>
    </row>
    <row r="11020" spans="5:7">
      <c r="E11020" s="13"/>
      <c r="F11020" s="13"/>
      <c r="G11020" s="13"/>
    </row>
    <row r="11021" spans="5:7">
      <c r="E11021" s="13"/>
      <c r="F11021" s="13"/>
      <c r="G11021" s="13"/>
    </row>
    <row r="11022" spans="5:7">
      <c r="E11022" s="13"/>
      <c r="F11022" s="13"/>
      <c r="G11022" s="13"/>
    </row>
    <row r="11023" spans="5:7">
      <c r="E11023" s="13"/>
      <c r="F11023" s="13"/>
      <c r="G11023" s="13"/>
    </row>
    <row r="11024" spans="5:7">
      <c r="E11024" s="13"/>
      <c r="F11024" s="13"/>
      <c r="G11024" s="13"/>
    </row>
    <row r="11025" spans="5:7">
      <c r="E11025" s="13"/>
      <c r="F11025" s="13"/>
      <c r="G11025" s="13"/>
    </row>
    <row r="11026" spans="5:7">
      <c r="E11026" s="13"/>
      <c r="F11026" s="13"/>
      <c r="G11026" s="13"/>
    </row>
    <row r="11027" spans="5:7">
      <c r="E11027" s="13"/>
      <c r="F11027" s="13"/>
      <c r="G11027" s="13"/>
    </row>
    <row r="11028" spans="5:7">
      <c r="E11028" s="13"/>
      <c r="F11028" s="13"/>
      <c r="G11028" s="13"/>
    </row>
    <row r="11029" spans="5:7">
      <c r="E11029" s="13"/>
      <c r="F11029" s="13"/>
      <c r="G11029" s="13"/>
    </row>
    <row r="11030" spans="5:7">
      <c r="E11030" s="13"/>
      <c r="F11030" s="13"/>
      <c r="G11030" s="13"/>
    </row>
    <row r="11031" spans="5:7">
      <c r="E11031" s="13"/>
      <c r="F11031" s="13"/>
      <c r="G11031" s="13"/>
    </row>
    <row r="11032" spans="5:7">
      <c r="E11032" s="13"/>
      <c r="F11032" s="13"/>
      <c r="G11032" s="13"/>
    </row>
    <row r="11033" spans="5:7">
      <c r="E11033" s="13"/>
      <c r="F11033" s="13"/>
      <c r="G11033" s="13"/>
    </row>
    <row r="11034" spans="5:7">
      <c r="E11034" s="13"/>
      <c r="F11034" s="13"/>
      <c r="G11034" s="13"/>
    </row>
    <row r="11035" spans="5:7">
      <c r="E11035" s="13"/>
      <c r="F11035" s="13"/>
      <c r="G11035" s="13"/>
    </row>
    <row r="11036" spans="5:7">
      <c r="E11036" s="13"/>
      <c r="F11036" s="13"/>
      <c r="G11036" s="13"/>
    </row>
    <row r="11037" spans="5:7">
      <c r="E11037" s="13"/>
      <c r="F11037" s="13"/>
      <c r="G11037" s="13"/>
    </row>
    <row r="11038" spans="5:7">
      <c r="E11038" s="13"/>
      <c r="F11038" s="13"/>
      <c r="G11038" s="13"/>
    </row>
    <row r="11039" spans="5:7">
      <c r="E11039" s="13"/>
      <c r="F11039" s="13"/>
      <c r="G11039" s="13"/>
    </row>
    <row r="11040" spans="5:7">
      <c r="E11040" s="13"/>
      <c r="F11040" s="13"/>
      <c r="G11040" s="13"/>
    </row>
    <row r="11041" spans="5:7">
      <c r="E11041" s="13"/>
      <c r="F11041" s="13"/>
      <c r="G11041" s="13"/>
    </row>
    <row r="11042" spans="5:7">
      <c r="E11042" s="13"/>
      <c r="F11042" s="13"/>
      <c r="G11042" s="13"/>
    </row>
    <row r="11043" spans="5:7">
      <c r="E11043" s="13"/>
      <c r="F11043" s="13"/>
      <c r="G11043" s="13"/>
    </row>
    <row r="11044" spans="5:7">
      <c r="E11044" s="13"/>
      <c r="F11044" s="13"/>
      <c r="G11044" s="13"/>
    </row>
    <row r="11045" spans="5:7">
      <c r="E11045" s="13"/>
      <c r="F11045" s="13"/>
      <c r="G11045" s="13"/>
    </row>
    <row r="11046" spans="5:7">
      <c r="E11046" s="13"/>
      <c r="F11046" s="13"/>
      <c r="G11046" s="13"/>
    </row>
    <row r="11047" spans="5:7">
      <c r="E11047" s="13"/>
      <c r="F11047" s="13"/>
      <c r="G11047" s="13"/>
    </row>
    <row r="11048" spans="5:7">
      <c r="E11048" s="13"/>
      <c r="F11048" s="13"/>
      <c r="G11048" s="13"/>
    </row>
    <row r="11049" spans="5:7">
      <c r="E11049" s="13"/>
      <c r="F11049" s="13"/>
      <c r="G11049" s="13"/>
    </row>
    <row r="11050" spans="5:7">
      <c r="E11050" s="13"/>
      <c r="F11050" s="13"/>
      <c r="G11050" s="13"/>
    </row>
    <row r="11051" spans="5:7">
      <c r="E11051" s="13"/>
      <c r="F11051" s="13"/>
      <c r="G11051" s="13"/>
    </row>
    <row r="11052" spans="5:7">
      <c r="E11052" s="13"/>
      <c r="F11052" s="13"/>
      <c r="G11052" s="13"/>
    </row>
    <row r="11053" spans="5:7">
      <c r="E11053" s="13"/>
      <c r="F11053" s="13"/>
      <c r="G11053" s="13"/>
    </row>
    <row r="11054" spans="5:7">
      <c r="E11054" s="13"/>
      <c r="F11054" s="13"/>
      <c r="G11054" s="13"/>
    </row>
    <row r="11055" spans="5:7">
      <c r="E11055" s="13"/>
      <c r="F11055" s="13"/>
      <c r="G11055" s="13"/>
    </row>
    <row r="11056" spans="5:7">
      <c r="E11056" s="13"/>
      <c r="F11056" s="13"/>
      <c r="G11056" s="13"/>
    </row>
    <row r="11057" spans="5:7">
      <c r="E11057" s="13"/>
      <c r="F11057" s="13"/>
      <c r="G11057" s="13"/>
    </row>
    <row r="11058" spans="5:7">
      <c r="E11058" s="13"/>
      <c r="F11058" s="13"/>
      <c r="G11058" s="13"/>
    </row>
    <row r="11059" spans="5:7">
      <c r="E11059" s="13"/>
      <c r="F11059" s="13"/>
      <c r="G11059" s="13"/>
    </row>
    <row r="11060" spans="5:7">
      <c r="E11060" s="13"/>
      <c r="F11060" s="13"/>
      <c r="G11060" s="13"/>
    </row>
    <row r="11061" spans="5:7">
      <c r="E11061" s="13"/>
      <c r="F11061" s="13"/>
      <c r="G11061" s="13"/>
    </row>
    <row r="11062" spans="5:7">
      <c r="E11062" s="13"/>
      <c r="F11062" s="13"/>
      <c r="G11062" s="13"/>
    </row>
    <row r="11063" spans="5:7">
      <c r="E11063" s="13"/>
      <c r="F11063" s="13"/>
      <c r="G11063" s="13"/>
    </row>
    <row r="11064" spans="5:7">
      <c r="E11064" s="13"/>
      <c r="F11064" s="13"/>
      <c r="G11064" s="13"/>
    </row>
    <row r="11065" spans="5:7">
      <c r="E11065" s="13"/>
      <c r="F11065" s="13"/>
      <c r="G11065" s="13"/>
    </row>
    <row r="11066" spans="5:7">
      <c r="E11066" s="13"/>
      <c r="F11066" s="13"/>
      <c r="G11066" s="13"/>
    </row>
    <row r="11067" spans="5:7">
      <c r="E11067" s="13"/>
      <c r="F11067" s="13"/>
      <c r="G11067" s="13"/>
    </row>
    <row r="11068" spans="5:7">
      <c r="E11068" s="13"/>
      <c r="F11068" s="13"/>
      <c r="G11068" s="13"/>
    </row>
    <row r="11069" spans="5:7">
      <c r="E11069" s="13"/>
      <c r="F11069" s="13"/>
      <c r="G11069" s="13"/>
    </row>
    <row r="11070" spans="5:7">
      <c r="E11070" s="13"/>
      <c r="F11070" s="13"/>
      <c r="G11070" s="13"/>
    </row>
    <row r="11071" spans="5:7">
      <c r="E11071" s="13"/>
      <c r="F11071" s="13"/>
      <c r="G11071" s="13"/>
    </row>
    <row r="11072" spans="5:7">
      <c r="E11072" s="13"/>
      <c r="F11072" s="13"/>
      <c r="G11072" s="13"/>
    </row>
    <row r="11073" spans="5:7">
      <c r="E11073" s="13"/>
      <c r="F11073" s="13"/>
      <c r="G11073" s="13"/>
    </row>
    <row r="11074" spans="5:7">
      <c r="E11074" s="13"/>
      <c r="F11074" s="13"/>
      <c r="G11074" s="13"/>
    </row>
    <row r="11075" spans="5:7">
      <c r="E11075" s="13"/>
      <c r="F11075" s="13"/>
      <c r="G11075" s="13"/>
    </row>
    <row r="11076" spans="5:7">
      <c r="E11076" s="13"/>
      <c r="F11076" s="13"/>
      <c r="G11076" s="13"/>
    </row>
    <row r="11077" spans="5:7">
      <c r="E11077" s="13"/>
      <c r="F11077" s="13"/>
      <c r="G11077" s="13"/>
    </row>
    <row r="11078" spans="5:7">
      <c r="E11078" s="13"/>
      <c r="F11078" s="13"/>
      <c r="G11078" s="13"/>
    </row>
    <row r="11079" spans="5:7">
      <c r="E11079" s="13"/>
      <c r="F11079" s="13"/>
      <c r="G11079" s="13"/>
    </row>
    <row r="11080" spans="5:7">
      <c r="E11080" s="13"/>
      <c r="F11080" s="13"/>
      <c r="G11080" s="13"/>
    </row>
    <row r="11081" spans="5:7">
      <c r="E11081" s="13"/>
      <c r="F11081" s="13"/>
      <c r="G11081" s="13"/>
    </row>
    <row r="11082" spans="5:7">
      <c r="E11082" s="13"/>
      <c r="F11082" s="13"/>
      <c r="G11082" s="13"/>
    </row>
    <row r="11083" spans="5:7">
      <c r="E11083" s="13"/>
      <c r="F11083" s="13"/>
      <c r="G11083" s="13"/>
    </row>
    <row r="11084" spans="5:7">
      <c r="E11084" s="13"/>
      <c r="F11084" s="13"/>
      <c r="G11084" s="13"/>
    </row>
    <row r="11085" spans="5:7">
      <c r="E11085" s="13"/>
      <c r="F11085" s="13"/>
      <c r="G11085" s="13"/>
    </row>
    <row r="11086" spans="5:7">
      <c r="E11086" s="13"/>
      <c r="F11086" s="13"/>
      <c r="G11086" s="13"/>
    </row>
    <row r="11087" spans="5:7">
      <c r="E11087" s="13"/>
      <c r="F11087" s="13"/>
      <c r="G11087" s="13"/>
    </row>
    <row r="11088" spans="5:7">
      <c r="E11088" s="13"/>
      <c r="F11088" s="13"/>
      <c r="G11088" s="13"/>
    </row>
    <row r="11089" spans="5:7">
      <c r="E11089" s="13"/>
      <c r="F11089" s="13"/>
      <c r="G11089" s="13"/>
    </row>
    <row r="11090" spans="5:7">
      <c r="E11090" s="13"/>
      <c r="F11090" s="13"/>
      <c r="G11090" s="13"/>
    </row>
    <row r="11091" spans="5:7">
      <c r="E11091" s="13"/>
      <c r="F11091" s="13"/>
      <c r="G11091" s="13"/>
    </row>
    <row r="11092" spans="5:7">
      <c r="E11092" s="13"/>
      <c r="F11092" s="13"/>
      <c r="G11092" s="13"/>
    </row>
    <row r="11093" spans="5:7">
      <c r="E11093" s="13"/>
      <c r="F11093" s="13"/>
      <c r="G11093" s="13"/>
    </row>
    <row r="11094" spans="5:7">
      <c r="E11094" s="13"/>
      <c r="F11094" s="13"/>
      <c r="G11094" s="13"/>
    </row>
    <row r="11095" spans="5:7">
      <c r="E11095" s="13"/>
      <c r="F11095" s="13"/>
      <c r="G11095" s="13"/>
    </row>
    <row r="11096" spans="5:7">
      <c r="E11096" s="13"/>
      <c r="F11096" s="13"/>
      <c r="G11096" s="13"/>
    </row>
    <row r="11097" spans="5:7">
      <c r="E11097" s="13"/>
      <c r="F11097" s="13"/>
      <c r="G11097" s="13"/>
    </row>
    <row r="11098" spans="5:7">
      <c r="E11098" s="13"/>
      <c r="F11098" s="13"/>
      <c r="G11098" s="13"/>
    </row>
    <row r="11099" spans="5:7">
      <c r="E11099" s="13"/>
      <c r="F11099" s="13"/>
      <c r="G11099" s="13"/>
    </row>
    <row r="11100" spans="5:7">
      <c r="E11100" s="13"/>
      <c r="F11100" s="13"/>
      <c r="G11100" s="13"/>
    </row>
    <row r="11101" spans="5:7">
      <c r="E11101" s="13"/>
      <c r="F11101" s="13"/>
      <c r="G11101" s="13"/>
    </row>
    <row r="11102" spans="5:7">
      <c r="E11102" s="13"/>
      <c r="F11102" s="13"/>
      <c r="G11102" s="13"/>
    </row>
    <row r="11103" spans="5:7">
      <c r="E11103" s="13"/>
      <c r="F11103" s="13"/>
      <c r="G11103" s="13"/>
    </row>
    <row r="11104" spans="5:7">
      <c r="E11104" s="13"/>
      <c r="F11104" s="13"/>
      <c r="G11104" s="13"/>
    </row>
    <row r="11105" spans="5:7">
      <c r="E11105" s="13"/>
      <c r="F11105" s="13"/>
      <c r="G11105" s="13"/>
    </row>
    <row r="11106" spans="5:7">
      <c r="E11106" s="13"/>
      <c r="F11106" s="13"/>
      <c r="G11106" s="13"/>
    </row>
    <row r="11107" spans="5:7">
      <c r="E11107" s="13"/>
      <c r="F11107" s="13"/>
      <c r="G11107" s="13"/>
    </row>
    <row r="11108" spans="5:7">
      <c r="E11108" s="13"/>
      <c r="F11108" s="13"/>
      <c r="G11108" s="13"/>
    </row>
    <row r="11109" spans="5:7">
      <c r="E11109" s="13"/>
      <c r="F11109" s="13"/>
      <c r="G11109" s="13"/>
    </row>
    <row r="11110" spans="5:7">
      <c r="E11110" s="13"/>
      <c r="F11110" s="13"/>
      <c r="G11110" s="13"/>
    </row>
    <row r="11111" spans="5:7">
      <c r="E11111" s="13"/>
      <c r="F11111" s="13"/>
      <c r="G11111" s="13"/>
    </row>
    <row r="11112" spans="5:7">
      <c r="E11112" s="13"/>
      <c r="F11112" s="13"/>
      <c r="G11112" s="13"/>
    </row>
    <row r="11113" spans="5:7">
      <c r="E11113" s="13"/>
      <c r="F11113" s="13"/>
      <c r="G11113" s="13"/>
    </row>
    <row r="11114" spans="5:7">
      <c r="E11114" s="13"/>
      <c r="F11114" s="13"/>
      <c r="G11114" s="13"/>
    </row>
    <row r="11115" spans="5:7">
      <c r="E11115" s="13"/>
      <c r="F11115" s="13"/>
      <c r="G11115" s="13"/>
    </row>
    <row r="11116" spans="5:7">
      <c r="E11116" s="13"/>
      <c r="F11116" s="13"/>
      <c r="G11116" s="13"/>
    </row>
    <row r="11117" spans="5:7">
      <c r="E11117" s="13"/>
      <c r="F11117" s="13"/>
      <c r="G11117" s="13"/>
    </row>
    <row r="11118" spans="5:7">
      <c r="E11118" s="13"/>
      <c r="F11118" s="13"/>
      <c r="G11118" s="13"/>
    </row>
    <row r="11119" spans="5:7">
      <c r="E11119" s="13"/>
      <c r="F11119" s="13"/>
      <c r="G11119" s="13"/>
    </row>
    <row r="11120" spans="5:7">
      <c r="E11120" s="13"/>
      <c r="F11120" s="13"/>
      <c r="G11120" s="13"/>
    </row>
    <row r="11121" spans="5:7">
      <c r="E11121" s="13"/>
      <c r="F11121" s="13"/>
      <c r="G11121" s="13"/>
    </row>
    <row r="11122" spans="5:7">
      <c r="E11122" s="13"/>
      <c r="F11122" s="13"/>
      <c r="G11122" s="13"/>
    </row>
    <row r="11123" spans="5:7">
      <c r="E11123" s="13"/>
      <c r="F11123" s="13"/>
      <c r="G11123" s="13"/>
    </row>
    <row r="11124" spans="5:7">
      <c r="E11124" s="13"/>
      <c r="F11124" s="13"/>
      <c r="G11124" s="13"/>
    </row>
    <row r="11125" spans="5:7">
      <c r="E11125" s="13"/>
      <c r="F11125" s="13"/>
      <c r="G11125" s="13"/>
    </row>
    <row r="11126" spans="5:7">
      <c r="E11126" s="13"/>
      <c r="F11126" s="13"/>
      <c r="G11126" s="13"/>
    </row>
    <row r="11127" spans="5:7">
      <c r="E11127" s="13"/>
      <c r="F11127" s="13"/>
      <c r="G11127" s="13"/>
    </row>
    <row r="11128" spans="5:7">
      <c r="E11128" s="13"/>
      <c r="F11128" s="13"/>
      <c r="G11128" s="13"/>
    </row>
    <row r="11129" spans="5:7">
      <c r="E11129" s="13"/>
      <c r="F11129" s="13"/>
      <c r="G11129" s="13"/>
    </row>
    <row r="11130" spans="5:7">
      <c r="E11130" s="13"/>
      <c r="F11130" s="13"/>
      <c r="G11130" s="13"/>
    </row>
    <row r="11131" spans="5:7">
      <c r="E11131" s="13"/>
      <c r="F11131" s="13"/>
      <c r="G11131" s="13"/>
    </row>
    <row r="11132" spans="5:7">
      <c r="E11132" s="13"/>
      <c r="F11132" s="13"/>
      <c r="G11132" s="13"/>
    </row>
    <row r="11133" spans="5:7">
      <c r="E11133" s="13"/>
      <c r="F11133" s="13"/>
      <c r="G11133" s="13"/>
    </row>
    <row r="11134" spans="5:7">
      <c r="E11134" s="13"/>
      <c r="F11134" s="13"/>
      <c r="G11134" s="13"/>
    </row>
    <row r="11135" spans="5:7">
      <c r="E11135" s="13"/>
      <c r="F11135" s="13"/>
      <c r="G11135" s="13"/>
    </row>
    <row r="11136" spans="5:7">
      <c r="E11136" s="13"/>
      <c r="F11136" s="13"/>
      <c r="G11136" s="13"/>
    </row>
    <row r="11137" spans="5:7">
      <c r="E11137" s="13"/>
      <c r="F11137" s="13"/>
      <c r="G11137" s="13"/>
    </row>
    <row r="11138" spans="5:7">
      <c r="E11138" s="13"/>
      <c r="F11138" s="13"/>
      <c r="G11138" s="13"/>
    </row>
    <row r="11139" spans="5:7">
      <c r="E11139" s="13"/>
      <c r="F11139" s="13"/>
      <c r="G11139" s="13"/>
    </row>
    <row r="11140" spans="5:7">
      <c r="E11140" s="13"/>
      <c r="F11140" s="13"/>
      <c r="G11140" s="13"/>
    </row>
    <row r="11141" spans="5:7">
      <c r="E11141" s="13"/>
      <c r="F11141" s="13"/>
      <c r="G11141" s="13"/>
    </row>
    <row r="11142" spans="5:7">
      <c r="E11142" s="13"/>
      <c r="F11142" s="13"/>
      <c r="G11142" s="13"/>
    </row>
    <row r="11143" spans="5:7">
      <c r="E11143" s="13"/>
      <c r="F11143" s="13"/>
      <c r="G11143" s="13"/>
    </row>
    <row r="11144" spans="5:7">
      <c r="E11144" s="13"/>
      <c r="F11144" s="13"/>
      <c r="G11144" s="13"/>
    </row>
    <row r="11145" spans="5:7">
      <c r="E11145" s="13"/>
      <c r="F11145" s="13"/>
      <c r="G11145" s="13"/>
    </row>
    <row r="11146" spans="5:7">
      <c r="E11146" s="13"/>
      <c r="F11146" s="13"/>
      <c r="G11146" s="13"/>
    </row>
    <row r="11147" spans="5:7">
      <c r="E11147" s="13"/>
      <c r="F11147" s="13"/>
      <c r="G11147" s="13"/>
    </row>
    <row r="11148" spans="5:7">
      <c r="E11148" s="13"/>
      <c r="F11148" s="13"/>
      <c r="G11148" s="13"/>
    </row>
    <row r="11149" spans="5:7">
      <c r="E11149" s="13"/>
      <c r="F11149" s="13"/>
      <c r="G11149" s="13"/>
    </row>
    <row r="11150" spans="5:7">
      <c r="E11150" s="13"/>
      <c r="F11150" s="13"/>
      <c r="G11150" s="13"/>
    </row>
    <row r="11151" spans="5:7">
      <c r="E11151" s="13"/>
      <c r="F11151" s="13"/>
      <c r="G11151" s="13"/>
    </row>
    <row r="11152" spans="5:7">
      <c r="E11152" s="13"/>
      <c r="F11152" s="13"/>
      <c r="G11152" s="13"/>
    </row>
    <row r="11153" spans="5:7">
      <c r="E11153" s="13"/>
      <c r="F11153" s="13"/>
      <c r="G11153" s="13"/>
    </row>
    <row r="11154" spans="5:7">
      <c r="E11154" s="13"/>
      <c r="F11154" s="13"/>
      <c r="G11154" s="13"/>
    </row>
    <row r="11155" spans="5:7">
      <c r="E11155" s="13"/>
      <c r="F11155" s="13"/>
      <c r="G11155" s="13"/>
    </row>
    <row r="11156" spans="5:7">
      <c r="E11156" s="13"/>
      <c r="F11156" s="13"/>
      <c r="G11156" s="13"/>
    </row>
    <row r="11157" spans="5:7">
      <c r="E11157" s="13"/>
      <c r="F11157" s="13"/>
      <c r="G11157" s="13"/>
    </row>
    <row r="11158" spans="5:7">
      <c r="E11158" s="13"/>
      <c r="F11158" s="13"/>
      <c r="G11158" s="13"/>
    </row>
    <row r="11159" spans="5:7">
      <c r="E11159" s="13"/>
      <c r="F11159" s="13"/>
      <c r="G11159" s="13"/>
    </row>
    <row r="11160" spans="5:7">
      <c r="E11160" s="13"/>
      <c r="F11160" s="13"/>
      <c r="G11160" s="13"/>
    </row>
    <row r="11161" spans="5:7">
      <c r="E11161" s="13"/>
      <c r="F11161" s="13"/>
      <c r="G11161" s="13"/>
    </row>
    <row r="11162" spans="5:7">
      <c r="E11162" s="13"/>
      <c r="F11162" s="13"/>
      <c r="G11162" s="13"/>
    </row>
    <row r="11163" spans="5:7">
      <c r="E11163" s="13"/>
      <c r="F11163" s="13"/>
      <c r="G11163" s="13"/>
    </row>
    <row r="11164" spans="5:7">
      <c r="E11164" s="13"/>
      <c r="F11164" s="13"/>
      <c r="G11164" s="13"/>
    </row>
    <row r="11165" spans="5:7">
      <c r="E11165" s="13"/>
      <c r="F11165" s="13"/>
      <c r="G11165" s="13"/>
    </row>
    <row r="11166" spans="5:7">
      <c r="E11166" s="13"/>
      <c r="F11166" s="13"/>
      <c r="G11166" s="13"/>
    </row>
    <row r="11167" spans="5:7">
      <c r="E11167" s="13"/>
      <c r="F11167" s="13"/>
      <c r="G11167" s="13"/>
    </row>
    <row r="11168" spans="5:7">
      <c r="E11168" s="13"/>
      <c r="F11168" s="13"/>
      <c r="G11168" s="13"/>
    </row>
    <row r="11169" spans="5:7">
      <c r="E11169" s="13"/>
      <c r="F11169" s="13"/>
      <c r="G11169" s="13"/>
    </row>
    <row r="11170" spans="5:7">
      <c r="E11170" s="13"/>
      <c r="F11170" s="13"/>
      <c r="G11170" s="13"/>
    </row>
    <row r="11171" spans="5:7">
      <c r="E11171" s="13"/>
      <c r="F11171" s="13"/>
      <c r="G11171" s="13"/>
    </row>
    <row r="11172" spans="5:7">
      <c r="E11172" s="13"/>
      <c r="F11172" s="13"/>
      <c r="G11172" s="13"/>
    </row>
    <row r="11173" spans="5:7">
      <c r="E11173" s="13"/>
      <c r="F11173" s="13"/>
      <c r="G11173" s="13"/>
    </row>
    <row r="11174" spans="5:7">
      <c r="E11174" s="13"/>
      <c r="F11174" s="13"/>
      <c r="G11174" s="13"/>
    </row>
    <row r="11175" spans="5:7">
      <c r="E11175" s="13"/>
      <c r="F11175" s="13"/>
      <c r="G11175" s="13"/>
    </row>
    <row r="11176" spans="5:7">
      <c r="E11176" s="13"/>
      <c r="F11176" s="13"/>
      <c r="G11176" s="13"/>
    </row>
    <row r="11177" spans="5:7">
      <c r="E11177" s="13"/>
      <c r="F11177" s="13"/>
      <c r="G11177" s="13"/>
    </row>
    <row r="11178" spans="5:7">
      <c r="E11178" s="13"/>
      <c r="F11178" s="13"/>
      <c r="G11178" s="13"/>
    </row>
    <row r="11179" spans="5:7">
      <c r="E11179" s="13"/>
      <c r="F11179" s="13"/>
      <c r="G11179" s="13"/>
    </row>
    <row r="11180" spans="5:7">
      <c r="E11180" s="13"/>
      <c r="F11180" s="13"/>
      <c r="G11180" s="13"/>
    </row>
    <row r="11181" spans="5:7">
      <c r="E11181" s="13"/>
      <c r="F11181" s="13"/>
      <c r="G11181" s="13"/>
    </row>
    <row r="11182" spans="5:7">
      <c r="E11182" s="13"/>
      <c r="F11182" s="13"/>
      <c r="G11182" s="13"/>
    </row>
    <row r="11183" spans="5:7">
      <c r="E11183" s="13"/>
      <c r="F11183" s="13"/>
      <c r="G11183" s="13"/>
    </row>
    <row r="11184" spans="5:7">
      <c r="E11184" s="13"/>
      <c r="F11184" s="13"/>
      <c r="G11184" s="13"/>
    </row>
    <row r="11185" spans="5:7">
      <c r="E11185" s="13"/>
      <c r="F11185" s="13"/>
      <c r="G11185" s="13"/>
    </row>
    <row r="11186" spans="5:7">
      <c r="E11186" s="13"/>
      <c r="F11186" s="13"/>
      <c r="G11186" s="13"/>
    </row>
    <row r="11187" spans="5:7">
      <c r="E11187" s="13"/>
      <c r="F11187" s="13"/>
      <c r="G11187" s="13"/>
    </row>
    <row r="11188" spans="5:7">
      <c r="E11188" s="13"/>
      <c r="F11188" s="13"/>
      <c r="G11188" s="13"/>
    </row>
    <row r="11189" spans="5:7">
      <c r="E11189" s="13"/>
      <c r="F11189" s="13"/>
      <c r="G11189" s="13"/>
    </row>
    <row r="11190" spans="5:7">
      <c r="E11190" s="13"/>
      <c r="F11190" s="13"/>
      <c r="G11190" s="13"/>
    </row>
    <row r="11191" spans="5:7">
      <c r="E11191" s="13"/>
      <c r="F11191" s="13"/>
      <c r="G11191" s="13"/>
    </row>
    <row r="11192" spans="5:7">
      <c r="E11192" s="13"/>
      <c r="F11192" s="13"/>
      <c r="G11192" s="13"/>
    </row>
    <row r="11193" spans="5:7">
      <c r="E11193" s="13"/>
      <c r="F11193" s="13"/>
      <c r="G11193" s="13"/>
    </row>
    <row r="11194" spans="5:7">
      <c r="E11194" s="13"/>
      <c r="F11194" s="13"/>
      <c r="G11194" s="13"/>
    </row>
    <row r="11195" spans="5:7">
      <c r="E11195" s="13"/>
      <c r="F11195" s="13"/>
      <c r="G11195" s="13"/>
    </row>
    <row r="11196" spans="5:7">
      <c r="E11196" s="13"/>
      <c r="F11196" s="13"/>
      <c r="G11196" s="13"/>
    </row>
    <row r="11197" spans="5:7">
      <c r="E11197" s="13"/>
      <c r="F11197" s="13"/>
      <c r="G11197" s="13"/>
    </row>
    <row r="11198" spans="5:7">
      <c r="E11198" s="13"/>
      <c r="F11198" s="13"/>
      <c r="G11198" s="13"/>
    </row>
    <row r="11199" spans="5:7">
      <c r="E11199" s="13"/>
      <c r="F11199" s="13"/>
      <c r="G11199" s="13"/>
    </row>
    <row r="11200" spans="5:7">
      <c r="E11200" s="13"/>
      <c r="F11200" s="13"/>
      <c r="G11200" s="13"/>
    </row>
    <row r="11201" spans="5:7">
      <c r="E11201" s="13"/>
      <c r="F11201" s="13"/>
      <c r="G11201" s="13"/>
    </row>
    <row r="11202" spans="5:7">
      <c r="E11202" s="13"/>
      <c r="F11202" s="13"/>
      <c r="G11202" s="13"/>
    </row>
    <row r="11203" spans="5:7">
      <c r="E11203" s="13"/>
      <c r="F11203" s="13"/>
      <c r="G11203" s="13"/>
    </row>
    <row r="11204" spans="5:7">
      <c r="E11204" s="13"/>
      <c r="F11204" s="13"/>
      <c r="G11204" s="13"/>
    </row>
    <row r="11205" spans="5:7">
      <c r="E11205" s="13"/>
      <c r="F11205" s="13"/>
      <c r="G11205" s="13"/>
    </row>
    <row r="11206" spans="5:7">
      <c r="E11206" s="13"/>
      <c r="F11206" s="13"/>
      <c r="G11206" s="13"/>
    </row>
    <row r="11207" spans="5:7">
      <c r="E11207" s="13"/>
      <c r="F11207" s="13"/>
      <c r="G11207" s="13"/>
    </row>
    <row r="11208" spans="5:7">
      <c r="E11208" s="13"/>
      <c r="F11208" s="13"/>
      <c r="G11208" s="13"/>
    </row>
    <row r="11209" spans="5:7">
      <c r="E11209" s="13"/>
      <c r="F11209" s="13"/>
      <c r="G11209" s="13"/>
    </row>
    <row r="11210" spans="5:7">
      <c r="E11210" s="13"/>
      <c r="F11210" s="13"/>
      <c r="G11210" s="13"/>
    </row>
    <row r="11211" spans="5:7">
      <c r="E11211" s="13"/>
      <c r="F11211" s="13"/>
      <c r="G11211" s="13"/>
    </row>
    <row r="11212" spans="5:7">
      <c r="E11212" s="13"/>
      <c r="F11212" s="13"/>
      <c r="G11212" s="13"/>
    </row>
    <row r="11213" spans="5:7">
      <c r="E11213" s="13"/>
      <c r="F11213" s="13"/>
      <c r="G11213" s="13"/>
    </row>
    <row r="11214" spans="5:7">
      <c r="E11214" s="13"/>
      <c r="F11214" s="13"/>
      <c r="G11214" s="13"/>
    </row>
    <row r="11215" spans="5:7">
      <c r="E11215" s="13"/>
      <c r="F11215" s="13"/>
      <c r="G11215" s="13"/>
    </row>
    <row r="11216" spans="5:7">
      <c r="E11216" s="13"/>
      <c r="F11216" s="13"/>
      <c r="G11216" s="13"/>
    </row>
    <row r="11217" spans="5:7">
      <c r="E11217" s="13"/>
      <c r="F11217" s="13"/>
      <c r="G11217" s="13"/>
    </row>
    <row r="11218" spans="5:7">
      <c r="E11218" s="13"/>
      <c r="F11218" s="13"/>
      <c r="G11218" s="13"/>
    </row>
    <row r="11219" spans="5:7">
      <c r="E11219" s="13"/>
      <c r="F11219" s="13"/>
      <c r="G11219" s="13"/>
    </row>
    <row r="11220" spans="5:7">
      <c r="E11220" s="13"/>
      <c r="F11220" s="13"/>
      <c r="G11220" s="13"/>
    </row>
    <row r="11221" spans="5:7">
      <c r="E11221" s="13"/>
      <c r="F11221" s="13"/>
      <c r="G11221" s="13"/>
    </row>
    <row r="11222" spans="5:7">
      <c r="E11222" s="13"/>
      <c r="F11222" s="13"/>
      <c r="G11222" s="13"/>
    </row>
    <row r="11223" spans="5:7">
      <c r="E11223" s="13"/>
      <c r="F11223" s="13"/>
      <c r="G11223" s="13"/>
    </row>
    <row r="11224" spans="5:7">
      <c r="E11224" s="13"/>
      <c r="F11224" s="13"/>
      <c r="G11224" s="13"/>
    </row>
    <row r="11225" spans="5:7">
      <c r="E11225" s="13"/>
      <c r="F11225" s="13"/>
      <c r="G11225" s="13"/>
    </row>
    <row r="11226" spans="5:7">
      <c r="E11226" s="13"/>
      <c r="F11226" s="13"/>
      <c r="G11226" s="13"/>
    </row>
    <row r="11227" spans="5:7">
      <c r="E11227" s="13"/>
      <c r="F11227" s="13"/>
      <c r="G11227" s="13"/>
    </row>
    <row r="11228" spans="5:7">
      <c r="E11228" s="13"/>
      <c r="F11228" s="13"/>
      <c r="G11228" s="13"/>
    </row>
    <row r="11229" spans="5:7">
      <c r="E11229" s="13"/>
      <c r="F11229" s="13"/>
      <c r="G11229" s="13"/>
    </row>
    <row r="11230" spans="5:7">
      <c r="E11230" s="13"/>
      <c r="F11230" s="13"/>
      <c r="G11230" s="13"/>
    </row>
    <row r="11231" spans="5:7">
      <c r="E11231" s="13"/>
      <c r="F11231" s="13"/>
      <c r="G11231" s="13"/>
    </row>
    <row r="11232" spans="5:7">
      <c r="E11232" s="13"/>
      <c r="F11232" s="13"/>
      <c r="G11232" s="13"/>
    </row>
    <row r="11233" spans="5:7">
      <c r="E11233" s="13"/>
      <c r="F11233" s="13"/>
      <c r="G11233" s="13"/>
    </row>
    <row r="11234" spans="5:7">
      <c r="E11234" s="13"/>
      <c r="F11234" s="13"/>
      <c r="G11234" s="13"/>
    </row>
    <row r="11235" spans="5:7">
      <c r="E11235" s="13"/>
      <c r="F11235" s="13"/>
      <c r="G11235" s="13"/>
    </row>
    <row r="11236" spans="5:7">
      <c r="E11236" s="13"/>
      <c r="F11236" s="13"/>
      <c r="G11236" s="13"/>
    </row>
    <row r="11237" spans="5:7">
      <c r="E11237" s="13"/>
      <c r="F11237" s="13"/>
      <c r="G11237" s="13"/>
    </row>
    <row r="11238" spans="5:7">
      <c r="E11238" s="13"/>
      <c r="F11238" s="13"/>
      <c r="G11238" s="13"/>
    </row>
    <row r="11239" spans="5:7">
      <c r="E11239" s="13"/>
      <c r="F11239" s="13"/>
      <c r="G11239" s="13"/>
    </row>
    <row r="11240" spans="5:7">
      <c r="E11240" s="13"/>
      <c r="F11240" s="13"/>
      <c r="G11240" s="13"/>
    </row>
    <row r="11241" spans="5:7">
      <c r="E11241" s="13"/>
      <c r="F11241" s="13"/>
      <c r="G11241" s="13"/>
    </row>
    <row r="11242" spans="5:7">
      <c r="E11242" s="13"/>
      <c r="F11242" s="13"/>
      <c r="G11242" s="13"/>
    </row>
    <row r="11243" spans="5:7">
      <c r="E11243" s="13"/>
      <c r="F11243" s="13"/>
      <c r="G11243" s="13"/>
    </row>
    <row r="11244" spans="5:7">
      <c r="E11244" s="13"/>
      <c r="F11244" s="13"/>
      <c r="G11244" s="13"/>
    </row>
    <row r="11245" spans="5:7">
      <c r="E11245" s="13"/>
      <c r="F11245" s="13"/>
      <c r="G11245" s="13"/>
    </row>
    <row r="11246" spans="5:7">
      <c r="E11246" s="13"/>
      <c r="F11246" s="13"/>
      <c r="G11246" s="13"/>
    </row>
    <row r="11247" spans="5:7">
      <c r="E11247" s="13"/>
      <c r="F11247" s="13"/>
      <c r="G11247" s="13"/>
    </row>
    <row r="11248" spans="5:7">
      <c r="E11248" s="13"/>
      <c r="F11248" s="13"/>
      <c r="G11248" s="13"/>
    </row>
    <row r="11249" spans="5:7">
      <c r="E11249" s="13"/>
      <c r="F11249" s="13"/>
      <c r="G11249" s="13"/>
    </row>
    <row r="11250" spans="5:7">
      <c r="E11250" s="13"/>
      <c r="F11250" s="13"/>
      <c r="G11250" s="13"/>
    </row>
    <row r="11251" spans="5:7">
      <c r="E11251" s="13"/>
      <c r="F11251" s="13"/>
      <c r="G11251" s="13"/>
    </row>
    <row r="11252" spans="5:7">
      <c r="E11252" s="13"/>
      <c r="F11252" s="13"/>
      <c r="G11252" s="13"/>
    </row>
    <row r="11253" spans="5:7">
      <c r="E11253" s="13"/>
      <c r="F11253" s="13"/>
      <c r="G11253" s="13"/>
    </row>
    <row r="11254" spans="5:7">
      <c r="E11254" s="13"/>
      <c r="F11254" s="13"/>
      <c r="G11254" s="13"/>
    </row>
    <row r="11255" spans="5:7">
      <c r="E11255" s="13"/>
      <c r="F11255" s="13"/>
      <c r="G11255" s="13"/>
    </row>
    <row r="11256" spans="5:7">
      <c r="E11256" s="13"/>
      <c r="F11256" s="13"/>
      <c r="G11256" s="13"/>
    </row>
    <row r="11257" spans="5:7">
      <c r="E11257" s="13"/>
      <c r="F11257" s="13"/>
      <c r="G11257" s="13"/>
    </row>
    <row r="11258" spans="5:7">
      <c r="E11258" s="13"/>
      <c r="F11258" s="13"/>
      <c r="G11258" s="13"/>
    </row>
    <row r="11259" spans="5:7">
      <c r="E11259" s="13"/>
      <c r="F11259" s="13"/>
      <c r="G11259" s="13"/>
    </row>
    <row r="11260" spans="5:7">
      <c r="E11260" s="13"/>
      <c r="F11260" s="13"/>
      <c r="G11260" s="13"/>
    </row>
    <row r="11261" spans="5:7">
      <c r="E11261" s="13"/>
      <c r="F11261" s="13"/>
      <c r="G11261" s="13"/>
    </row>
    <row r="11262" spans="5:7">
      <c r="E11262" s="13"/>
      <c r="F11262" s="13"/>
      <c r="G11262" s="13"/>
    </row>
    <row r="11263" spans="5:7">
      <c r="E11263" s="13"/>
      <c r="F11263" s="13"/>
      <c r="G11263" s="13"/>
    </row>
    <row r="11264" spans="5:7">
      <c r="E11264" s="13"/>
      <c r="F11264" s="13"/>
      <c r="G11264" s="13"/>
    </row>
    <row r="11265" spans="5:7">
      <c r="E11265" s="13"/>
      <c r="F11265" s="13"/>
      <c r="G11265" s="13"/>
    </row>
    <row r="11266" spans="5:7">
      <c r="E11266" s="13"/>
      <c r="F11266" s="13"/>
      <c r="G11266" s="13"/>
    </row>
    <row r="11267" spans="5:7">
      <c r="E11267" s="13"/>
      <c r="F11267" s="13"/>
      <c r="G11267" s="13"/>
    </row>
    <row r="11268" spans="5:7">
      <c r="E11268" s="13"/>
      <c r="F11268" s="13"/>
      <c r="G11268" s="13"/>
    </row>
    <row r="11269" spans="5:7">
      <c r="E11269" s="13"/>
      <c r="F11269" s="13"/>
      <c r="G11269" s="13"/>
    </row>
    <row r="11270" spans="5:7">
      <c r="E11270" s="13"/>
      <c r="F11270" s="13"/>
      <c r="G11270" s="13"/>
    </row>
    <row r="11271" spans="5:7">
      <c r="E11271" s="13"/>
      <c r="F11271" s="13"/>
      <c r="G11271" s="13"/>
    </row>
    <row r="11272" spans="5:7">
      <c r="E11272" s="13"/>
      <c r="F11272" s="13"/>
      <c r="G11272" s="13"/>
    </row>
    <row r="11273" spans="5:7">
      <c r="E11273" s="13"/>
      <c r="F11273" s="13"/>
      <c r="G11273" s="13"/>
    </row>
    <row r="11274" spans="5:7">
      <c r="E11274" s="13"/>
      <c r="F11274" s="13"/>
      <c r="G11274" s="13"/>
    </row>
    <row r="11275" spans="5:7">
      <c r="E11275" s="13"/>
      <c r="F11275" s="13"/>
      <c r="G11275" s="13"/>
    </row>
    <row r="11276" spans="5:7">
      <c r="E11276" s="13"/>
      <c r="F11276" s="13"/>
      <c r="G11276" s="13"/>
    </row>
    <row r="11277" spans="5:7">
      <c r="E11277" s="13"/>
      <c r="F11277" s="13"/>
      <c r="G11277" s="13"/>
    </row>
    <row r="11278" spans="5:7">
      <c r="E11278" s="13"/>
      <c r="F11278" s="13"/>
      <c r="G11278" s="13"/>
    </row>
    <row r="11279" spans="5:7">
      <c r="E11279" s="13"/>
      <c r="F11279" s="13"/>
      <c r="G11279" s="13"/>
    </row>
    <row r="11280" spans="5:7">
      <c r="E11280" s="13"/>
      <c r="F11280" s="13"/>
      <c r="G11280" s="13"/>
    </row>
    <row r="11281" spans="5:7">
      <c r="E11281" s="13"/>
      <c r="F11281" s="13"/>
      <c r="G11281" s="13"/>
    </row>
    <row r="11282" spans="5:7">
      <c r="E11282" s="13"/>
      <c r="F11282" s="13"/>
      <c r="G11282" s="13"/>
    </row>
    <row r="11283" spans="5:7">
      <c r="E11283" s="13"/>
      <c r="F11283" s="13"/>
      <c r="G11283" s="13"/>
    </row>
    <row r="11284" spans="5:7">
      <c r="E11284" s="13"/>
      <c r="F11284" s="13"/>
      <c r="G11284" s="13"/>
    </row>
    <row r="11285" spans="5:7">
      <c r="E11285" s="13"/>
      <c r="F11285" s="13"/>
      <c r="G11285" s="13"/>
    </row>
    <row r="11286" spans="5:7">
      <c r="E11286" s="13"/>
      <c r="F11286" s="13"/>
      <c r="G11286" s="13"/>
    </row>
    <row r="11287" spans="5:7">
      <c r="E11287" s="13"/>
      <c r="F11287" s="13"/>
      <c r="G11287" s="13"/>
    </row>
    <row r="11288" spans="5:7">
      <c r="E11288" s="13"/>
      <c r="F11288" s="13"/>
      <c r="G11288" s="13"/>
    </row>
    <row r="11289" spans="5:7">
      <c r="E11289" s="13"/>
      <c r="F11289" s="13"/>
      <c r="G11289" s="13"/>
    </row>
    <row r="11290" spans="5:7">
      <c r="E11290" s="13"/>
      <c r="F11290" s="13"/>
      <c r="G11290" s="13"/>
    </row>
    <row r="11291" spans="5:7">
      <c r="E11291" s="13"/>
      <c r="F11291" s="13"/>
      <c r="G11291" s="13"/>
    </row>
    <row r="11292" spans="5:7">
      <c r="E11292" s="13"/>
      <c r="F11292" s="13"/>
      <c r="G11292" s="13"/>
    </row>
    <row r="11293" spans="5:7">
      <c r="E11293" s="13"/>
      <c r="F11293" s="13"/>
      <c r="G11293" s="13"/>
    </row>
    <row r="11294" spans="5:7">
      <c r="E11294" s="13"/>
      <c r="F11294" s="13"/>
      <c r="G11294" s="13"/>
    </row>
    <row r="11295" spans="5:7">
      <c r="E11295" s="13"/>
      <c r="F11295" s="13"/>
      <c r="G11295" s="13"/>
    </row>
    <row r="11296" spans="5:7">
      <c r="E11296" s="13"/>
      <c r="F11296" s="13"/>
      <c r="G11296" s="13"/>
    </row>
    <row r="11297" spans="5:7">
      <c r="E11297" s="13"/>
      <c r="F11297" s="13"/>
      <c r="G11297" s="13"/>
    </row>
    <row r="11298" spans="5:7">
      <c r="E11298" s="13"/>
      <c r="F11298" s="13"/>
      <c r="G11298" s="13"/>
    </row>
    <row r="11299" spans="5:7">
      <c r="E11299" s="13"/>
      <c r="F11299" s="13"/>
      <c r="G11299" s="13"/>
    </row>
    <row r="11300" spans="5:7">
      <c r="E11300" s="13"/>
      <c r="F11300" s="13"/>
      <c r="G11300" s="13"/>
    </row>
    <row r="11301" spans="5:7">
      <c r="E11301" s="13"/>
      <c r="F11301" s="13"/>
      <c r="G11301" s="13"/>
    </row>
    <row r="11302" spans="5:7">
      <c r="E11302" s="13"/>
      <c r="F11302" s="13"/>
      <c r="G11302" s="13"/>
    </row>
    <row r="11303" spans="5:7">
      <c r="E11303" s="13"/>
      <c r="F11303" s="13"/>
      <c r="G11303" s="13"/>
    </row>
    <row r="11304" spans="5:7">
      <c r="E11304" s="13"/>
      <c r="F11304" s="13"/>
      <c r="G11304" s="13"/>
    </row>
    <row r="11305" spans="5:7">
      <c r="E11305" s="13"/>
      <c r="F11305" s="13"/>
      <c r="G11305" s="13"/>
    </row>
    <row r="11306" spans="5:7">
      <c r="E11306" s="13"/>
      <c r="F11306" s="13"/>
      <c r="G11306" s="13"/>
    </row>
    <row r="11307" spans="5:7">
      <c r="E11307" s="13"/>
      <c r="F11307" s="13"/>
      <c r="G11307" s="13"/>
    </row>
    <row r="11308" spans="5:7">
      <c r="E11308" s="13"/>
      <c r="F11308" s="13"/>
      <c r="G11308" s="13"/>
    </row>
    <row r="11309" spans="5:7">
      <c r="E11309" s="13"/>
      <c r="F11309" s="13"/>
      <c r="G11309" s="13"/>
    </row>
    <row r="11310" spans="5:7">
      <c r="E11310" s="13"/>
      <c r="F11310" s="13"/>
      <c r="G11310" s="13"/>
    </row>
    <row r="11311" spans="5:7">
      <c r="E11311" s="13"/>
      <c r="F11311" s="13"/>
      <c r="G11311" s="13"/>
    </row>
    <row r="11312" spans="5:7">
      <c r="E11312" s="13"/>
      <c r="F11312" s="13"/>
      <c r="G11312" s="13"/>
    </row>
    <row r="11313" spans="5:7">
      <c r="E11313" s="13"/>
      <c r="F11313" s="13"/>
      <c r="G11313" s="13"/>
    </row>
    <row r="11314" spans="5:7">
      <c r="E11314" s="13"/>
      <c r="F11314" s="13"/>
      <c r="G11314" s="13"/>
    </row>
    <row r="11315" spans="5:7">
      <c r="E11315" s="13"/>
      <c r="F11315" s="13"/>
      <c r="G11315" s="13"/>
    </row>
    <row r="11316" spans="5:7">
      <c r="E11316" s="13"/>
      <c r="F11316" s="13"/>
      <c r="G11316" s="13"/>
    </row>
    <row r="11317" spans="5:7">
      <c r="E11317" s="13"/>
      <c r="F11317" s="13"/>
      <c r="G11317" s="13"/>
    </row>
    <row r="11318" spans="5:7">
      <c r="E11318" s="13"/>
      <c r="F11318" s="13"/>
      <c r="G11318" s="13"/>
    </row>
    <row r="11319" spans="5:7">
      <c r="E11319" s="13"/>
      <c r="F11319" s="13"/>
      <c r="G11319" s="13"/>
    </row>
    <row r="11320" spans="5:7">
      <c r="E11320" s="13"/>
      <c r="F11320" s="13"/>
      <c r="G11320" s="13"/>
    </row>
    <row r="11321" spans="5:7">
      <c r="E11321" s="13"/>
      <c r="F11321" s="13"/>
      <c r="G11321" s="13"/>
    </row>
    <row r="11322" spans="5:7">
      <c r="E11322" s="13"/>
      <c r="F11322" s="13"/>
      <c r="G11322" s="13"/>
    </row>
    <row r="11323" spans="5:7">
      <c r="E11323" s="13"/>
      <c r="F11323" s="13"/>
      <c r="G11323" s="13"/>
    </row>
    <row r="11324" spans="5:7">
      <c r="E11324" s="13"/>
      <c r="F11324" s="13"/>
      <c r="G11324" s="13"/>
    </row>
    <row r="11325" spans="5:7">
      <c r="E11325" s="13"/>
      <c r="F11325" s="13"/>
      <c r="G11325" s="13"/>
    </row>
    <row r="11326" spans="5:7">
      <c r="E11326" s="13"/>
      <c r="F11326" s="13"/>
      <c r="G11326" s="13"/>
    </row>
    <row r="11327" spans="5:7">
      <c r="E11327" s="13"/>
      <c r="F11327" s="13"/>
      <c r="G11327" s="13"/>
    </row>
    <row r="11328" spans="5:7">
      <c r="E11328" s="13"/>
      <c r="F11328" s="13"/>
      <c r="G11328" s="13"/>
    </row>
    <row r="11329" spans="5:7">
      <c r="E11329" s="13"/>
      <c r="F11329" s="13"/>
      <c r="G11329" s="13"/>
    </row>
    <row r="11330" spans="5:7">
      <c r="E11330" s="13"/>
      <c r="F11330" s="13"/>
      <c r="G11330" s="13"/>
    </row>
    <row r="11331" spans="5:7">
      <c r="E11331" s="13"/>
      <c r="F11331" s="13"/>
      <c r="G11331" s="13"/>
    </row>
    <row r="11332" spans="5:7">
      <c r="E11332" s="13"/>
      <c r="F11332" s="13"/>
      <c r="G11332" s="13"/>
    </row>
    <row r="11333" spans="5:7">
      <c r="E11333" s="13"/>
      <c r="F11333" s="13"/>
      <c r="G11333" s="13"/>
    </row>
    <row r="11334" spans="5:7">
      <c r="E11334" s="13"/>
      <c r="F11334" s="13"/>
      <c r="G11334" s="13"/>
    </row>
    <row r="11335" spans="5:7">
      <c r="E11335" s="13"/>
      <c r="F11335" s="13"/>
      <c r="G11335" s="13"/>
    </row>
    <row r="11336" spans="5:7">
      <c r="E11336" s="13"/>
      <c r="F11336" s="13"/>
      <c r="G11336" s="13"/>
    </row>
    <row r="11337" spans="5:7">
      <c r="E11337" s="13"/>
      <c r="F11337" s="13"/>
      <c r="G11337" s="13"/>
    </row>
    <row r="11338" spans="5:7">
      <c r="E11338" s="13"/>
      <c r="F11338" s="13"/>
      <c r="G11338" s="13"/>
    </row>
    <row r="11339" spans="5:7">
      <c r="E11339" s="13"/>
      <c r="F11339" s="13"/>
      <c r="G11339" s="13"/>
    </row>
    <row r="11340" spans="5:7">
      <c r="E11340" s="13"/>
      <c r="F11340" s="13"/>
      <c r="G11340" s="13"/>
    </row>
    <row r="11341" spans="5:7">
      <c r="E11341" s="13"/>
      <c r="F11341" s="13"/>
      <c r="G11341" s="13"/>
    </row>
    <row r="11342" spans="5:7">
      <c r="E11342" s="13"/>
      <c r="F11342" s="13"/>
      <c r="G11342" s="13"/>
    </row>
    <row r="11343" spans="5:7">
      <c r="E11343" s="13"/>
      <c r="F11343" s="13"/>
      <c r="G11343" s="13"/>
    </row>
    <row r="11344" spans="5:7">
      <c r="E11344" s="13"/>
      <c r="F11344" s="13"/>
      <c r="G11344" s="13"/>
    </row>
    <row r="11345" spans="5:7">
      <c r="E11345" s="13"/>
      <c r="F11345" s="13"/>
      <c r="G11345" s="13"/>
    </row>
    <row r="11346" spans="5:7">
      <c r="E11346" s="13"/>
      <c r="F11346" s="13"/>
      <c r="G11346" s="13"/>
    </row>
    <row r="11347" spans="5:7">
      <c r="E11347" s="13"/>
      <c r="F11347" s="13"/>
      <c r="G11347" s="13"/>
    </row>
    <row r="11348" spans="5:7">
      <c r="E11348" s="13"/>
      <c r="F11348" s="13"/>
      <c r="G11348" s="13"/>
    </row>
    <row r="11349" spans="5:7">
      <c r="E11349" s="13"/>
      <c r="F11349" s="13"/>
      <c r="G11349" s="13"/>
    </row>
    <row r="11350" spans="5:7">
      <c r="E11350" s="13"/>
      <c r="F11350" s="13"/>
      <c r="G11350" s="13"/>
    </row>
    <row r="11351" spans="5:7">
      <c r="E11351" s="13"/>
      <c r="F11351" s="13"/>
      <c r="G11351" s="13"/>
    </row>
    <row r="11352" spans="5:7">
      <c r="E11352" s="13"/>
      <c r="F11352" s="13"/>
      <c r="G11352" s="13"/>
    </row>
    <row r="11353" spans="5:7">
      <c r="E11353" s="13"/>
      <c r="F11353" s="13"/>
      <c r="G11353" s="13"/>
    </row>
    <row r="11354" spans="5:7">
      <c r="E11354" s="13"/>
      <c r="F11354" s="13"/>
      <c r="G11354" s="13"/>
    </row>
    <row r="11355" spans="5:7">
      <c r="E11355" s="13"/>
      <c r="F11355" s="13"/>
      <c r="G11355" s="13"/>
    </row>
    <row r="11356" spans="5:7">
      <c r="E11356" s="13"/>
      <c r="F11356" s="13"/>
      <c r="G11356" s="13"/>
    </row>
    <row r="11357" spans="5:7">
      <c r="E11357" s="13"/>
      <c r="F11357" s="13"/>
      <c r="G11357" s="13"/>
    </row>
    <row r="11358" spans="5:7">
      <c r="E11358" s="13"/>
      <c r="F11358" s="13"/>
      <c r="G11358" s="13"/>
    </row>
    <row r="11359" spans="5:7">
      <c r="E11359" s="13"/>
      <c r="F11359" s="13"/>
      <c r="G11359" s="13"/>
    </row>
    <row r="11360" spans="5:7">
      <c r="E11360" s="13"/>
      <c r="F11360" s="13"/>
      <c r="G11360" s="13"/>
    </row>
    <row r="11361" spans="5:7">
      <c r="E11361" s="13"/>
      <c r="F11361" s="13"/>
      <c r="G11361" s="13"/>
    </row>
    <row r="11362" spans="5:7">
      <c r="E11362" s="13"/>
      <c r="F11362" s="13"/>
      <c r="G11362" s="13"/>
    </row>
    <row r="11363" spans="5:7">
      <c r="E11363" s="13"/>
      <c r="F11363" s="13"/>
      <c r="G11363" s="13"/>
    </row>
    <row r="11364" spans="5:7">
      <c r="E11364" s="13"/>
      <c r="F11364" s="13"/>
      <c r="G11364" s="13"/>
    </row>
    <row r="11365" spans="5:7">
      <c r="E11365" s="13"/>
      <c r="F11365" s="13"/>
      <c r="G11365" s="13"/>
    </row>
    <row r="11366" spans="5:7">
      <c r="E11366" s="13"/>
      <c r="F11366" s="13"/>
      <c r="G11366" s="13"/>
    </row>
    <row r="11367" spans="5:7">
      <c r="E11367" s="13"/>
      <c r="F11367" s="13"/>
      <c r="G11367" s="13"/>
    </row>
    <row r="11368" spans="5:7">
      <c r="E11368" s="13"/>
      <c r="F11368" s="13"/>
      <c r="G11368" s="13"/>
    </row>
    <row r="11369" spans="5:7">
      <c r="E11369" s="13"/>
      <c r="F11369" s="13"/>
      <c r="G11369" s="13"/>
    </row>
    <row r="11370" spans="5:7">
      <c r="E11370" s="13"/>
      <c r="F11370" s="13"/>
      <c r="G11370" s="13"/>
    </row>
    <row r="11371" spans="5:7">
      <c r="E11371" s="13"/>
      <c r="F11371" s="13"/>
      <c r="G11371" s="13"/>
    </row>
    <row r="11372" spans="5:7">
      <c r="E11372" s="13"/>
      <c r="F11372" s="13"/>
      <c r="G11372" s="13"/>
    </row>
    <row r="11373" spans="5:7">
      <c r="E11373" s="13"/>
      <c r="F11373" s="13"/>
      <c r="G11373" s="13"/>
    </row>
    <row r="11374" spans="5:7">
      <c r="E11374" s="13"/>
      <c r="F11374" s="13"/>
      <c r="G11374" s="13"/>
    </row>
    <row r="11375" spans="5:7">
      <c r="E11375" s="13"/>
      <c r="F11375" s="13"/>
      <c r="G11375" s="13"/>
    </row>
    <row r="11376" spans="5:7">
      <c r="E11376" s="13"/>
      <c r="F11376" s="13"/>
      <c r="G11376" s="13"/>
    </row>
    <row r="11377" spans="5:7">
      <c r="E11377" s="13"/>
      <c r="F11377" s="13"/>
      <c r="G11377" s="13"/>
    </row>
    <row r="11378" spans="5:7">
      <c r="E11378" s="13"/>
      <c r="F11378" s="13"/>
      <c r="G11378" s="13"/>
    </row>
    <row r="11379" spans="5:7">
      <c r="E11379" s="13"/>
      <c r="F11379" s="13"/>
      <c r="G11379" s="13"/>
    </row>
    <row r="11380" spans="5:7">
      <c r="E11380" s="13"/>
      <c r="F11380" s="13"/>
      <c r="G11380" s="13"/>
    </row>
    <row r="11381" spans="5:7">
      <c r="E11381" s="13"/>
      <c r="F11381" s="13"/>
      <c r="G11381" s="13"/>
    </row>
    <row r="11382" spans="5:7">
      <c r="E11382" s="13"/>
      <c r="F11382" s="13"/>
      <c r="G11382" s="13"/>
    </row>
    <row r="11383" spans="5:7">
      <c r="E11383" s="13"/>
      <c r="F11383" s="13"/>
      <c r="G11383" s="13"/>
    </row>
    <row r="11384" spans="5:7">
      <c r="E11384" s="13"/>
      <c r="F11384" s="13"/>
      <c r="G11384" s="13"/>
    </row>
    <row r="11385" spans="5:7">
      <c r="E11385" s="13"/>
      <c r="F11385" s="13"/>
      <c r="G11385" s="13"/>
    </row>
    <row r="11386" spans="5:7">
      <c r="E11386" s="13"/>
      <c r="F11386" s="13"/>
      <c r="G11386" s="13"/>
    </row>
    <row r="11387" spans="5:7">
      <c r="E11387" s="13"/>
      <c r="F11387" s="13"/>
      <c r="G11387" s="13"/>
    </row>
    <row r="11388" spans="5:7">
      <c r="E11388" s="13"/>
      <c r="F11388" s="13"/>
      <c r="G11388" s="13"/>
    </row>
    <row r="11389" spans="5:7">
      <c r="E11389" s="13"/>
      <c r="F11389" s="13"/>
      <c r="G11389" s="13"/>
    </row>
    <row r="11390" spans="5:7">
      <c r="E11390" s="13"/>
      <c r="F11390" s="13"/>
      <c r="G11390" s="13"/>
    </row>
    <row r="11391" spans="5:7">
      <c r="E11391" s="13"/>
      <c r="F11391" s="13"/>
      <c r="G11391" s="13"/>
    </row>
    <row r="11392" spans="5:7">
      <c r="E11392" s="13"/>
      <c r="F11392" s="13"/>
      <c r="G11392" s="13"/>
    </row>
    <row r="11393" spans="5:7">
      <c r="E11393" s="13"/>
      <c r="F11393" s="13"/>
      <c r="G11393" s="13"/>
    </row>
    <row r="11394" spans="5:7">
      <c r="E11394" s="13"/>
      <c r="F11394" s="13"/>
      <c r="G11394" s="13"/>
    </row>
    <row r="11395" spans="5:7">
      <c r="E11395" s="13"/>
      <c r="F11395" s="13"/>
      <c r="G11395" s="13"/>
    </row>
    <row r="11396" spans="5:7">
      <c r="E11396" s="13"/>
      <c r="F11396" s="13"/>
      <c r="G11396" s="13"/>
    </row>
    <row r="11397" spans="5:7">
      <c r="E11397" s="13"/>
      <c r="F11397" s="13"/>
      <c r="G11397" s="13"/>
    </row>
    <row r="11398" spans="5:7">
      <c r="E11398" s="13"/>
      <c r="F11398" s="13"/>
      <c r="G11398" s="13"/>
    </row>
    <row r="11399" spans="5:7">
      <c r="E11399" s="13"/>
      <c r="F11399" s="13"/>
      <c r="G11399" s="13"/>
    </row>
    <row r="11400" spans="5:7">
      <c r="E11400" s="13"/>
      <c r="F11400" s="13"/>
      <c r="G11400" s="13"/>
    </row>
    <row r="11401" spans="5:7">
      <c r="E11401" s="13"/>
      <c r="F11401" s="13"/>
      <c r="G11401" s="13"/>
    </row>
    <row r="11402" spans="5:7">
      <c r="E11402" s="13"/>
      <c r="F11402" s="13"/>
      <c r="G11402" s="13"/>
    </row>
    <row r="11403" spans="5:7">
      <c r="E11403" s="13"/>
      <c r="F11403" s="13"/>
      <c r="G11403" s="13"/>
    </row>
    <row r="11404" spans="5:7">
      <c r="E11404" s="13"/>
      <c r="F11404" s="13"/>
      <c r="G11404" s="13"/>
    </row>
    <row r="11405" spans="5:7">
      <c r="E11405" s="13"/>
      <c r="F11405" s="13"/>
      <c r="G11405" s="13"/>
    </row>
    <row r="11406" spans="5:7">
      <c r="E11406" s="13"/>
      <c r="F11406" s="13"/>
      <c r="G11406" s="13"/>
    </row>
    <row r="11407" spans="5:7">
      <c r="E11407" s="13"/>
      <c r="F11407" s="13"/>
      <c r="G11407" s="13"/>
    </row>
    <row r="11408" spans="5:7">
      <c r="E11408" s="13"/>
      <c r="F11408" s="13"/>
      <c r="G11408" s="13"/>
    </row>
    <row r="11409" spans="5:7">
      <c r="E11409" s="13"/>
      <c r="F11409" s="13"/>
      <c r="G11409" s="13"/>
    </row>
    <row r="11410" spans="5:7">
      <c r="E11410" s="13"/>
      <c r="F11410" s="13"/>
      <c r="G11410" s="13"/>
    </row>
    <row r="11411" spans="5:7">
      <c r="E11411" s="13"/>
      <c r="F11411" s="13"/>
      <c r="G11411" s="13"/>
    </row>
    <row r="11412" spans="5:7">
      <c r="E11412" s="13"/>
      <c r="F11412" s="13"/>
      <c r="G11412" s="13"/>
    </row>
    <row r="11413" spans="5:7">
      <c r="E11413" s="13"/>
      <c r="F11413" s="13"/>
      <c r="G11413" s="13"/>
    </row>
    <row r="11414" spans="5:7">
      <c r="E11414" s="13"/>
      <c r="F11414" s="13"/>
      <c r="G11414" s="13"/>
    </row>
    <row r="11415" spans="5:7">
      <c r="E11415" s="13"/>
      <c r="F11415" s="13"/>
      <c r="G11415" s="13"/>
    </row>
    <row r="11416" spans="5:7">
      <c r="E11416" s="13"/>
      <c r="F11416" s="13"/>
      <c r="G11416" s="13"/>
    </row>
    <row r="11417" spans="5:7">
      <c r="E11417" s="13"/>
      <c r="F11417" s="13"/>
      <c r="G11417" s="13"/>
    </row>
    <row r="11418" spans="5:7">
      <c r="E11418" s="13"/>
      <c r="F11418" s="13"/>
      <c r="G11418" s="13"/>
    </row>
    <row r="11419" spans="5:7">
      <c r="E11419" s="13"/>
      <c r="F11419" s="13"/>
      <c r="G11419" s="13"/>
    </row>
    <row r="11420" spans="5:7">
      <c r="E11420" s="13"/>
      <c r="F11420" s="13"/>
      <c r="G11420" s="13"/>
    </row>
    <row r="11421" spans="5:7">
      <c r="E11421" s="13"/>
      <c r="F11421" s="13"/>
      <c r="G11421" s="13"/>
    </row>
    <row r="11422" spans="5:7">
      <c r="E11422" s="13"/>
      <c r="F11422" s="13"/>
      <c r="G11422" s="13"/>
    </row>
    <row r="11423" spans="5:7">
      <c r="E11423" s="13"/>
      <c r="F11423" s="13"/>
      <c r="G11423" s="13"/>
    </row>
    <row r="11424" spans="5:7">
      <c r="E11424" s="13"/>
      <c r="F11424" s="13"/>
      <c r="G11424" s="13"/>
    </row>
    <row r="11425" spans="5:7">
      <c r="E11425" s="13"/>
      <c r="F11425" s="13"/>
      <c r="G11425" s="13"/>
    </row>
    <row r="11426" spans="5:7">
      <c r="E11426" s="13"/>
      <c r="F11426" s="13"/>
      <c r="G11426" s="13"/>
    </row>
    <row r="11427" spans="5:7">
      <c r="E11427" s="13"/>
      <c r="F11427" s="13"/>
      <c r="G11427" s="13"/>
    </row>
    <row r="11428" spans="5:7">
      <c r="E11428" s="13"/>
      <c r="F11428" s="13"/>
      <c r="G11428" s="13"/>
    </row>
    <row r="11429" spans="5:7">
      <c r="E11429" s="13"/>
      <c r="F11429" s="13"/>
      <c r="G11429" s="13"/>
    </row>
    <row r="11430" spans="5:7">
      <c r="E11430" s="13"/>
      <c r="F11430" s="13"/>
      <c r="G11430" s="13"/>
    </row>
    <row r="11431" spans="5:7">
      <c r="E11431" s="13"/>
      <c r="F11431" s="13"/>
      <c r="G11431" s="13"/>
    </row>
    <row r="11432" spans="5:7">
      <c r="E11432" s="13"/>
      <c r="F11432" s="13"/>
      <c r="G11432" s="13"/>
    </row>
    <row r="11433" spans="5:7">
      <c r="E11433" s="13"/>
      <c r="F11433" s="13"/>
      <c r="G11433" s="13"/>
    </row>
    <row r="11434" spans="5:7">
      <c r="E11434" s="13"/>
      <c r="F11434" s="13"/>
      <c r="G11434" s="13"/>
    </row>
    <row r="11435" spans="5:7">
      <c r="E11435" s="13"/>
      <c r="F11435" s="13"/>
      <c r="G11435" s="13"/>
    </row>
    <row r="11436" spans="5:7">
      <c r="E11436" s="13"/>
      <c r="F11436" s="13"/>
      <c r="G11436" s="13"/>
    </row>
    <row r="11437" spans="5:7">
      <c r="E11437" s="13"/>
      <c r="F11437" s="13"/>
      <c r="G11437" s="13"/>
    </row>
    <row r="11438" spans="5:7">
      <c r="E11438" s="13"/>
      <c r="F11438" s="13"/>
      <c r="G11438" s="13"/>
    </row>
    <row r="11439" spans="5:7">
      <c r="E11439" s="13"/>
      <c r="F11439" s="13"/>
      <c r="G11439" s="13"/>
    </row>
    <row r="11440" spans="5:7">
      <c r="E11440" s="13"/>
      <c r="F11440" s="13"/>
      <c r="G11440" s="13"/>
    </row>
    <row r="11441" spans="5:7">
      <c r="E11441" s="13"/>
      <c r="F11441" s="13"/>
      <c r="G11441" s="13"/>
    </row>
    <row r="11442" spans="5:7">
      <c r="E11442" s="13"/>
      <c r="F11442" s="13"/>
      <c r="G11442" s="13"/>
    </row>
    <row r="11443" spans="5:7">
      <c r="E11443" s="13"/>
      <c r="F11443" s="13"/>
      <c r="G11443" s="13"/>
    </row>
    <row r="11444" spans="5:7">
      <c r="E11444" s="13"/>
      <c r="F11444" s="13"/>
      <c r="G11444" s="13"/>
    </row>
    <row r="11445" spans="5:7">
      <c r="E11445" s="13"/>
      <c r="F11445" s="13"/>
      <c r="G11445" s="13"/>
    </row>
    <row r="11446" spans="5:7">
      <c r="E11446" s="13"/>
      <c r="F11446" s="13"/>
      <c r="G11446" s="13"/>
    </row>
    <row r="11447" spans="5:7">
      <c r="E11447" s="13"/>
      <c r="F11447" s="13"/>
      <c r="G11447" s="13"/>
    </row>
    <row r="11448" spans="5:7">
      <c r="E11448" s="13"/>
      <c r="F11448" s="13"/>
      <c r="G11448" s="13"/>
    </row>
    <row r="11449" spans="5:7">
      <c r="E11449" s="13"/>
      <c r="F11449" s="13"/>
      <c r="G11449" s="13"/>
    </row>
    <row r="11450" spans="5:7">
      <c r="E11450" s="13"/>
      <c r="F11450" s="13"/>
      <c r="G11450" s="13"/>
    </row>
    <row r="11451" spans="5:7">
      <c r="E11451" s="13"/>
      <c r="F11451" s="13"/>
      <c r="G11451" s="13"/>
    </row>
    <row r="11452" spans="5:7">
      <c r="E11452" s="13"/>
      <c r="F11452" s="13"/>
      <c r="G11452" s="13"/>
    </row>
    <row r="11453" spans="5:7">
      <c r="E11453" s="13"/>
      <c r="F11453" s="13"/>
      <c r="G11453" s="13"/>
    </row>
    <row r="11454" spans="5:7">
      <c r="E11454" s="13"/>
      <c r="F11454" s="13"/>
      <c r="G11454" s="13"/>
    </row>
    <row r="11455" spans="5:7">
      <c r="E11455" s="13"/>
      <c r="F11455" s="13"/>
      <c r="G11455" s="13"/>
    </row>
    <row r="11456" spans="5:7">
      <c r="E11456" s="13"/>
      <c r="F11456" s="13"/>
      <c r="G11456" s="13"/>
    </row>
    <row r="11457" spans="5:7">
      <c r="E11457" s="13"/>
      <c r="F11457" s="13"/>
      <c r="G11457" s="13"/>
    </row>
    <row r="11458" spans="5:7">
      <c r="E11458" s="13"/>
      <c r="F11458" s="13"/>
      <c r="G11458" s="13"/>
    </row>
    <row r="11459" spans="5:7">
      <c r="E11459" s="13"/>
      <c r="F11459" s="13"/>
      <c r="G11459" s="13"/>
    </row>
    <row r="11460" spans="5:7">
      <c r="E11460" s="13"/>
      <c r="F11460" s="13"/>
      <c r="G11460" s="13"/>
    </row>
    <row r="11461" spans="5:7">
      <c r="E11461" s="13"/>
      <c r="F11461" s="13"/>
      <c r="G11461" s="13"/>
    </row>
    <row r="11462" spans="5:7">
      <c r="E11462" s="13"/>
      <c r="F11462" s="13"/>
      <c r="G11462" s="13"/>
    </row>
    <row r="11463" spans="5:7">
      <c r="E11463" s="13"/>
      <c r="F11463" s="13"/>
      <c r="G11463" s="13"/>
    </row>
    <row r="11464" spans="5:7">
      <c r="E11464" s="13"/>
      <c r="F11464" s="13"/>
      <c r="G11464" s="13"/>
    </row>
    <row r="11465" spans="5:7">
      <c r="E11465" s="13"/>
      <c r="F11465" s="13"/>
      <c r="G11465" s="13"/>
    </row>
    <row r="11466" spans="5:7">
      <c r="E11466" s="13"/>
      <c r="F11466" s="13"/>
      <c r="G11466" s="13"/>
    </row>
    <row r="11467" spans="5:7">
      <c r="E11467" s="13"/>
      <c r="F11467" s="13"/>
      <c r="G11467" s="13"/>
    </row>
    <row r="11468" spans="5:7">
      <c r="E11468" s="13"/>
      <c r="F11468" s="13"/>
      <c r="G11468" s="13"/>
    </row>
    <row r="11469" spans="5:7">
      <c r="E11469" s="13"/>
      <c r="F11469" s="13"/>
      <c r="G11469" s="13"/>
    </row>
    <row r="11470" spans="5:7">
      <c r="E11470" s="13"/>
      <c r="F11470" s="13"/>
      <c r="G11470" s="13"/>
    </row>
    <row r="11471" spans="5:7">
      <c r="E11471" s="13"/>
      <c r="F11471" s="13"/>
      <c r="G11471" s="13"/>
    </row>
    <row r="11472" spans="5:7">
      <c r="E11472" s="13"/>
      <c r="F11472" s="13"/>
      <c r="G11472" s="13"/>
    </row>
    <row r="11473" spans="5:7">
      <c r="E11473" s="13"/>
      <c r="F11473" s="13"/>
      <c r="G11473" s="13"/>
    </row>
    <row r="11474" spans="5:7">
      <c r="E11474" s="13"/>
      <c r="F11474" s="13"/>
      <c r="G11474" s="13"/>
    </row>
    <row r="11475" spans="5:7">
      <c r="E11475" s="13"/>
      <c r="F11475" s="13"/>
      <c r="G11475" s="13"/>
    </row>
    <row r="11476" spans="5:7">
      <c r="E11476" s="13"/>
      <c r="F11476" s="13"/>
      <c r="G11476" s="13"/>
    </row>
    <row r="11477" spans="5:7">
      <c r="E11477" s="13"/>
      <c r="F11477" s="13"/>
      <c r="G11477" s="13"/>
    </row>
    <row r="11478" spans="5:7">
      <c r="E11478" s="13"/>
      <c r="F11478" s="13"/>
      <c r="G11478" s="13"/>
    </row>
    <row r="11479" spans="5:7">
      <c r="E11479" s="13"/>
      <c r="F11479" s="13"/>
      <c r="G11479" s="13"/>
    </row>
    <row r="11480" spans="5:7">
      <c r="E11480" s="13"/>
      <c r="F11480" s="13"/>
      <c r="G11480" s="13"/>
    </row>
    <row r="11481" spans="5:7">
      <c r="E11481" s="13"/>
      <c r="F11481" s="13"/>
      <c r="G11481" s="13"/>
    </row>
    <row r="11482" spans="5:7">
      <c r="E11482" s="13"/>
      <c r="F11482" s="13"/>
      <c r="G11482" s="13"/>
    </row>
    <row r="11483" spans="5:7">
      <c r="E11483" s="13"/>
      <c r="F11483" s="13"/>
      <c r="G11483" s="13"/>
    </row>
    <row r="11484" spans="5:7">
      <c r="E11484" s="13"/>
      <c r="F11484" s="13"/>
      <c r="G11484" s="13"/>
    </row>
    <row r="11485" spans="5:7">
      <c r="E11485" s="13"/>
      <c r="F11485" s="13"/>
      <c r="G11485" s="13"/>
    </row>
    <row r="11486" spans="5:7">
      <c r="E11486" s="13"/>
      <c r="F11486" s="13"/>
      <c r="G11486" s="13"/>
    </row>
    <row r="11487" spans="5:7">
      <c r="E11487" s="13"/>
      <c r="F11487" s="13"/>
      <c r="G11487" s="13"/>
    </row>
    <row r="11488" spans="5:7">
      <c r="E11488" s="13"/>
      <c r="F11488" s="13"/>
      <c r="G11488" s="13"/>
    </row>
    <row r="11489" spans="5:7">
      <c r="E11489" s="13"/>
      <c r="F11489" s="13"/>
      <c r="G11489" s="13"/>
    </row>
    <row r="11490" spans="5:7">
      <c r="E11490" s="13"/>
      <c r="F11490" s="13"/>
      <c r="G11490" s="13"/>
    </row>
    <row r="11491" spans="5:7">
      <c r="E11491" s="13"/>
      <c r="F11491" s="13"/>
      <c r="G11491" s="13"/>
    </row>
    <row r="11492" spans="5:7">
      <c r="E11492" s="13"/>
      <c r="F11492" s="13"/>
      <c r="G11492" s="13"/>
    </row>
    <row r="11493" spans="5:7">
      <c r="E11493" s="13"/>
      <c r="F11493" s="13"/>
      <c r="G11493" s="13"/>
    </row>
    <row r="11494" spans="5:7">
      <c r="E11494" s="13"/>
      <c r="F11494" s="13"/>
      <c r="G11494" s="13"/>
    </row>
    <row r="11495" spans="5:7">
      <c r="E11495" s="13"/>
      <c r="F11495" s="13"/>
      <c r="G11495" s="13"/>
    </row>
    <row r="11496" spans="5:7">
      <c r="E11496" s="13"/>
      <c r="F11496" s="13"/>
      <c r="G11496" s="13"/>
    </row>
    <row r="11497" spans="5:7">
      <c r="E11497" s="13"/>
      <c r="F11497" s="13"/>
      <c r="G11497" s="13"/>
    </row>
    <row r="11498" spans="5:7">
      <c r="E11498" s="13"/>
      <c r="F11498" s="13"/>
      <c r="G11498" s="13"/>
    </row>
    <row r="11499" spans="5:7">
      <c r="E11499" s="13"/>
      <c r="F11499" s="13"/>
      <c r="G11499" s="13"/>
    </row>
    <row r="11500" spans="5:7">
      <c r="E11500" s="13"/>
      <c r="F11500" s="13"/>
      <c r="G11500" s="13"/>
    </row>
    <row r="11501" spans="5:7">
      <c r="E11501" s="13"/>
      <c r="F11501" s="13"/>
      <c r="G11501" s="13"/>
    </row>
    <row r="11502" spans="5:7">
      <c r="E11502" s="13"/>
      <c r="F11502" s="13"/>
      <c r="G11502" s="13"/>
    </row>
    <row r="11503" spans="5:7">
      <c r="E11503" s="13"/>
      <c r="F11503" s="13"/>
      <c r="G11503" s="13"/>
    </row>
    <row r="11504" spans="5:7">
      <c r="E11504" s="13"/>
      <c r="F11504" s="13"/>
      <c r="G11504" s="13"/>
    </row>
    <row r="11505" spans="5:7">
      <c r="E11505" s="13"/>
      <c r="F11505" s="13"/>
      <c r="G11505" s="13"/>
    </row>
    <row r="11506" spans="5:7">
      <c r="E11506" s="13"/>
      <c r="F11506" s="13"/>
      <c r="G11506" s="13"/>
    </row>
    <row r="11507" spans="5:7">
      <c r="E11507" s="13"/>
      <c r="F11507" s="13"/>
      <c r="G11507" s="13"/>
    </row>
    <row r="11508" spans="5:7">
      <c r="E11508" s="13"/>
      <c r="F11508" s="13"/>
      <c r="G11508" s="13"/>
    </row>
    <row r="11509" spans="5:7">
      <c r="E11509" s="13"/>
      <c r="F11509" s="13"/>
      <c r="G11509" s="13"/>
    </row>
    <row r="11510" spans="5:7">
      <c r="E11510" s="13"/>
      <c r="F11510" s="13"/>
      <c r="G11510" s="13"/>
    </row>
    <row r="11511" spans="5:7">
      <c r="E11511" s="13"/>
      <c r="F11511" s="13"/>
      <c r="G11511" s="13"/>
    </row>
    <row r="11512" spans="5:7">
      <c r="E11512" s="13"/>
      <c r="F11512" s="13"/>
      <c r="G11512" s="13"/>
    </row>
    <row r="11513" spans="5:7">
      <c r="E11513" s="13"/>
      <c r="F11513" s="13"/>
      <c r="G11513" s="13"/>
    </row>
    <row r="11514" spans="5:7">
      <c r="E11514" s="13"/>
      <c r="F11514" s="13"/>
      <c r="G11514" s="13"/>
    </row>
    <row r="11515" spans="5:7">
      <c r="E11515" s="13"/>
      <c r="F11515" s="13"/>
      <c r="G11515" s="13"/>
    </row>
    <row r="11516" spans="5:7">
      <c r="E11516" s="13"/>
      <c r="F11516" s="13"/>
      <c r="G11516" s="13"/>
    </row>
    <row r="11517" spans="5:7">
      <c r="E11517" s="13"/>
      <c r="F11517" s="13"/>
      <c r="G11517" s="13"/>
    </row>
    <row r="11518" spans="5:7">
      <c r="E11518" s="13"/>
      <c r="F11518" s="13"/>
      <c r="G11518" s="13"/>
    </row>
    <row r="11519" spans="5:7">
      <c r="E11519" s="13"/>
      <c r="F11519" s="13"/>
      <c r="G11519" s="13"/>
    </row>
    <row r="11520" spans="5:7">
      <c r="E11520" s="13"/>
      <c r="F11520" s="13"/>
      <c r="G11520" s="13"/>
    </row>
    <row r="11521" spans="5:7">
      <c r="E11521" s="13"/>
      <c r="F11521" s="13"/>
      <c r="G11521" s="13"/>
    </row>
    <row r="11522" spans="5:7">
      <c r="E11522" s="13"/>
      <c r="F11522" s="13"/>
      <c r="G11522" s="13"/>
    </row>
    <row r="11523" spans="5:7">
      <c r="E11523" s="13"/>
      <c r="F11523" s="13"/>
      <c r="G11523" s="13"/>
    </row>
    <row r="11524" spans="5:7">
      <c r="E11524" s="13"/>
      <c r="F11524" s="13"/>
      <c r="G11524" s="13"/>
    </row>
    <row r="11525" spans="5:7">
      <c r="E11525" s="13"/>
      <c r="F11525" s="13"/>
      <c r="G11525" s="13"/>
    </row>
    <row r="11526" spans="5:7">
      <c r="E11526" s="13"/>
      <c r="F11526" s="13"/>
      <c r="G11526" s="13"/>
    </row>
    <row r="11527" spans="5:7">
      <c r="E11527" s="13"/>
      <c r="F11527" s="13"/>
      <c r="G11527" s="13"/>
    </row>
    <row r="11528" spans="5:7">
      <c r="E11528" s="13"/>
      <c r="F11528" s="13"/>
      <c r="G11528" s="13"/>
    </row>
    <row r="11529" spans="5:7">
      <c r="E11529" s="13"/>
      <c r="F11529" s="13"/>
      <c r="G11529" s="13"/>
    </row>
    <row r="11530" spans="5:7">
      <c r="E11530" s="13"/>
      <c r="F11530" s="13"/>
      <c r="G11530" s="13"/>
    </row>
    <row r="11531" spans="5:7">
      <c r="E11531" s="13"/>
      <c r="F11531" s="13"/>
      <c r="G11531" s="13"/>
    </row>
    <row r="11532" spans="5:7">
      <c r="E11532" s="13"/>
      <c r="F11532" s="13"/>
      <c r="G11532" s="13"/>
    </row>
    <row r="11533" spans="5:7">
      <c r="E11533" s="13"/>
      <c r="F11533" s="13"/>
      <c r="G11533" s="13"/>
    </row>
    <row r="11534" spans="5:7">
      <c r="E11534" s="13"/>
      <c r="F11534" s="13"/>
      <c r="G11534" s="13"/>
    </row>
    <row r="11535" spans="5:7">
      <c r="E11535" s="13"/>
      <c r="F11535" s="13"/>
      <c r="G11535" s="13"/>
    </row>
    <row r="11536" spans="5:7">
      <c r="E11536" s="13"/>
      <c r="F11536" s="13"/>
      <c r="G11536" s="13"/>
    </row>
    <row r="11537" spans="5:7">
      <c r="E11537" s="13"/>
      <c r="F11537" s="13"/>
      <c r="G11537" s="13"/>
    </row>
    <row r="11538" spans="5:7">
      <c r="E11538" s="13"/>
      <c r="F11538" s="13"/>
      <c r="G11538" s="13"/>
    </row>
    <row r="11539" spans="5:7">
      <c r="E11539" s="13"/>
      <c r="F11539" s="13"/>
      <c r="G11539" s="13"/>
    </row>
    <row r="11540" spans="5:7">
      <c r="E11540" s="13"/>
      <c r="F11540" s="13"/>
      <c r="G11540" s="13"/>
    </row>
    <row r="11541" spans="5:7">
      <c r="E11541" s="13"/>
      <c r="F11541" s="13"/>
      <c r="G11541" s="13"/>
    </row>
    <row r="11542" spans="5:7">
      <c r="E11542" s="13"/>
      <c r="F11542" s="13"/>
      <c r="G11542" s="13"/>
    </row>
    <row r="11543" spans="5:7">
      <c r="E11543" s="13"/>
      <c r="F11543" s="13"/>
      <c r="G11543" s="13"/>
    </row>
    <row r="11544" spans="5:7">
      <c r="E11544" s="13"/>
      <c r="F11544" s="13"/>
      <c r="G11544" s="13"/>
    </row>
    <row r="11545" spans="5:7">
      <c r="E11545" s="13"/>
      <c r="F11545" s="13"/>
      <c r="G11545" s="13"/>
    </row>
    <row r="11546" spans="5:7">
      <c r="E11546" s="13"/>
      <c r="F11546" s="13"/>
      <c r="G11546" s="13"/>
    </row>
    <row r="11547" spans="5:7">
      <c r="E11547" s="13"/>
      <c r="F11547" s="13"/>
      <c r="G11547" s="13"/>
    </row>
    <row r="11548" spans="5:7">
      <c r="E11548" s="13"/>
      <c r="F11548" s="13"/>
      <c r="G11548" s="13"/>
    </row>
    <row r="11549" spans="5:7">
      <c r="E11549" s="13"/>
      <c r="F11549" s="13"/>
      <c r="G11549" s="13"/>
    </row>
    <row r="11550" spans="5:7">
      <c r="E11550" s="13"/>
      <c r="F11550" s="13"/>
      <c r="G11550" s="13"/>
    </row>
    <row r="11551" spans="5:7">
      <c r="E11551" s="13"/>
      <c r="F11551" s="13"/>
      <c r="G11551" s="13"/>
    </row>
    <row r="11552" spans="5:7">
      <c r="E11552" s="13"/>
      <c r="F11552" s="13"/>
      <c r="G11552" s="13"/>
    </row>
    <row r="11553" spans="5:7">
      <c r="E11553" s="13"/>
      <c r="F11553" s="13"/>
      <c r="G11553" s="13"/>
    </row>
    <row r="11554" spans="5:7">
      <c r="E11554" s="13"/>
      <c r="F11554" s="13"/>
      <c r="G11554" s="13"/>
    </row>
    <row r="11555" spans="5:7">
      <c r="E11555" s="13"/>
      <c r="F11555" s="13"/>
      <c r="G11555" s="13"/>
    </row>
    <row r="11556" spans="5:7">
      <c r="E11556" s="13"/>
      <c r="F11556" s="13"/>
      <c r="G11556" s="13"/>
    </row>
    <row r="11557" spans="5:7">
      <c r="E11557" s="13"/>
      <c r="F11557" s="13"/>
      <c r="G11557" s="13"/>
    </row>
    <row r="11558" spans="5:7">
      <c r="E11558" s="13"/>
      <c r="F11558" s="13"/>
      <c r="G11558" s="13"/>
    </row>
    <row r="11559" spans="5:7">
      <c r="E11559" s="13"/>
      <c r="F11559" s="13"/>
      <c r="G11559" s="13"/>
    </row>
    <row r="11560" spans="5:7">
      <c r="E11560" s="13"/>
      <c r="F11560" s="13"/>
      <c r="G11560" s="13"/>
    </row>
    <row r="11561" spans="5:7">
      <c r="E11561" s="13"/>
      <c r="F11561" s="13"/>
      <c r="G11561" s="13"/>
    </row>
    <row r="11562" spans="5:7">
      <c r="E11562" s="13"/>
      <c r="F11562" s="13"/>
      <c r="G11562" s="13"/>
    </row>
    <row r="11563" spans="5:7">
      <c r="E11563" s="13"/>
      <c r="F11563" s="13"/>
      <c r="G11563" s="13"/>
    </row>
    <row r="11564" spans="5:7">
      <c r="E11564" s="13"/>
      <c r="F11564" s="13"/>
      <c r="G11564" s="13"/>
    </row>
    <row r="11565" spans="5:7">
      <c r="E11565" s="13"/>
      <c r="F11565" s="13"/>
      <c r="G11565" s="13"/>
    </row>
    <row r="11566" spans="5:7">
      <c r="E11566" s="13"/>
      <c r="F11566" s="13"/>
      <c r="G11566" s="13"/>
    </row>
    <row r="11567" spans="5:7">
      <c r="E11567" s="13"/>
      <c r="F11567" s="13"/>
      <c r="G11567" s="13"/>
    </row>
    <row r="11568" spans="5:7">
      <c r="E11568" s="13"/>
      <c r="F11568" s="13"/>
      <c r="G11568" s="13"/>
    </row>
    <row r="11569" spans="5:7">
      <c r="E11569" s="13"/>
      <c r="F11569" s="13"/>
      <c r="G11569" s="13"/>
    </row>
    <row r="11570" spans="5:7">
      <c r="E11570" s="13"/>
      <c r="F11570" s="13"/>
      <c r="G11570" s="13"/>
    </row>
    <row r="11571" spans="5:7">
      <c r="E11571" s="13"/>
      <c r="F11571" s="13"/>
      <c r="G11571" s="13"/>
    </row>
    <row r="11572" spans="5:7">
      <c r="E11572" s="13"/>
      <c r="F11572" s="13"/>
      <c r="G11572" s="13"/>
    </row>
    <row r="11573" spans="5:7">
      <c r="E11573" s="13"/>
      <c r="F11573" s="13"/>
      <c r="G11573" s="13"/>
    </row>
    <row r="11574" spans="5:7">
      <c r="E11574" s="13"/>
      <c r="F11574" s="13"/>
      <c r="G11574" s="13"/>
    </row>
    <row r="11575" spans="5:7">
      <c r="E11575" s="13"/>
      <c r="F11575" s="13"/>
      <c r="G11575" s="13"/>
    </row>
    <row r="11576" spans="5:7">
      <c r="E11576" s="13"/>
      <c r="F11576" s="13"/>
      <c r="G11576" s="13"/>
    </row>
    <row r="11577" spans="5:7">
      <c r="E11577" s="13"/>
      <c r="F11577" s="13"/>
      <c r="G11577" s="13"/>
    </row>
    <row r="11578" spans="5:7">
      <c r="E11578" s="13"/>
      <c r="F11578" s="13"/>
      <c r="G11578" s="13"/>
    </row>
    <row r="11579" spans="5:7">
      <c r="E11579" s="13"/>
      <c r="F11579" s="13"/>
      <c r="G11579" s="13"/>
    </row>
    <row r="11580" spans="5:7">
      <c r="E11580" s="13"/>
      <c r="F11580" s="13"/>
      <c r="G11580" s="13"/>
    </row>
    <row r="11581" spans="5:7">
      <c r="E11581" s="13"/>
      <c r="F11581" s="13"/>
      <c r="G11581" s="13"/>
    </row>
    <row r="11582" spans="5:7">
      <c r="E11582" s="13"/>
      <c r="F11582" s="13"/>
      <c r="G11582" s="13"/>
    </row>
    <row r="11583" spans="5:7">
      <c r="E11583" s="13"/>
      <c r="F11583" s="13"/>
      <c r="G11583" s="13"/>
    </row>
    <row r="11584" spans="5:7">
      <c r="E11584" s="13"/>
      <c r="F11584" s="13"/>
      <c r="G11584" s="13"/>
    </row>
    <row r="11585" spans="5:7">
      <c r="E11585" s="13"/>
      <c r="F11585" s="13"/>
      <c r="G11585" s="13"/>
    </row>
    <row r="11586" spans="5:7">
      <c r="E11586" s="13"/>
      <c r="F11586" s="13"/>
      <c r="G11586" s="13"/>
    </row>
    <row r="11587" spans="5:7">
      <c r="E11587" s="13"/>
      <c r="F11587" s="13"/>
      <c r="G11587" s="13"/>
    </row>
    <row r="11588" spans="5:7">
      <c r="E11588" s="13"/>
      <c r="F11588" s="13"/>
      <c r="G11588" s="13"/>
    </row>
    <row r="11589" spans="5:7">
      <c r="E11589" s="13"/>
      <c r="F11589" s="13"/>
      <c r="G11589" s="13"/>
    </row>
    <row r="11590" spans="5:7">
      <c r="E11590" s="13"/>
      <c r="F11590" s="13"/>
      <c r="G11590" s="13"/>
    </row>
    <row r="11591" spans="5:7">
      <c r="E11591" s="13"/>
      <c r="F11591" s="13"/>
      <c r="G11591" s="13"/>
    </row>
    <row r="11592" spans="5:7">
      <c r="E11592" s="13"/>
      <c r="F11592" s="13"/>
      <c r="G11592" s="13"/>
    </row>
    <row r="11593" spans="5:7">
      <c r="E11593" s="13"/>
      <c r="F11593" s="13"/>
      <c r="G11593" s="13"/>
    </row>
    <row r="11594" spans="5:7">
      <c r="E11594" s="13"/>
      <c r="F11594" s="13"/>
      <c r="G11594" s="13"/>
    </row>
    <row r="11595" spans="5:7">
      <c r="E11595" s="13"/>
      <c r="F11595" s="13"/>
      <c r="G11595" s="13"/>
    </row>
    <row r="11596" spans="5:7">
      <c r="E11596" s="13"/>
      <c r="F11596" s="13"/>
      <c r="G11596" s="13"/>
    </row>
    <row r="11597" spans="5:7">
      <c r="E11597" s="13"/>
      <c r="F11597" s="13"/>
      <c r="G11597" s="13"/>
    </row>
    <row r="11598" spans="5:7">
      <c r="E11598" s="13"/>
      <c r="F11598" s="13"/>
      <c r="G11598" s="13"/>
    </row>
    <row r="11599" spans="5:7">
      <c r="E11599" s="13"/>
      <c r="F11599" s="13"/>
      <c r="G11599" s="13"/>
    </row>
    <row r="11600" spans="5:7">
      <c r="E11600" s="13"/>
      <c r="F11600" s="13"/>
      <c r="G11600" s="13"/>
    </row>
    <row r="11601" spans="5:7">
      <c r="E11601" s="13"/>
      <c r="F11601" s="13"/>
      <c r="G11601" s="13"/>
    </row>
    <row r="11602" spans="5:7">
      <c r="E11602" s="13"/>
      <c r="F11602" s="13"/>
      <c r="G11602" s="13"/>
    </row>
    <row r="11603" spans="5:7">
      <c r="E11603" s="13"/>
      <c r="F11603" s="13"/>
      <c r="G11603" s="13"/>
    </row>
    <row r="11604" spans="5:7">
      <c r="E11604" s="13"/>
      <c r="F11604" s="13"/>
      <c r="G11604" s="13"/>
    </row>
    <row r="11605" spans="5:7">
      <c r="E11605" s="13"/>
      <c r="F11605" s="13"/>
      <c r="G11605" s="13"/>
    </row>
    <row r="11606" spans="5:7">
      <c r="E11606" s="13"/>
      <c r="F11606" s="13"/>
      <c r="G11606" s="13"/>
    </row>
    <row r="11607" spans="5:7">
      <c r="E11607" s="13"/>
      <c r="F11607" s="13"/>
      <c r="G11607" s="13"/>
    </row>
    <row r="11608" spans="5:7">
      <c r="E11608" s="13"/>
      <c r="F11608" s="13"/>
      <c r="G11608" s="13"/>
    </row>
    <row r="11609" spans="5:7">
      <c r="E11609" s="13"/>
      <c r="F11609" s="13"/>
      <c r="G11609" s="13"/>
    </row>
    <row r="11610" spans="5:7">
      <c r="E11610" s="13"/>
      <c r="F11610" s="13"/>
      <c r="G11610" s="13"/>
    </row>
    <row r="11611" spans="5:7">
      <c r="E11611" s="13"/>
      <c r="F11611" s="13"/>
      <c r="G11611" s="13"/>
    </row>
    <row r="11612" spans="5:7">
      <c r="E11612" s="13"/>
      <c r="F11612" s="13"/>
      <c r="G11612" s="13"/>
    </row>
    <row r="11613" spans="5:7">
      <c r="E11613" s="13"/>
      <c r="F11613" s="13"/>
      <c r="G11613" s="13"/>
    </row>
    <row r="11614" spans="5:7">
      <c r="E11614" s="13"/>
      <c r="F11614" s="13"/>
      <c r="G11614" s="13"/>
    </row>
    <row r="11615" spans="5:7">
      <c r="E11615" s="13"/>
      <c r="F11615" s="13"/>
      <c r="G11615" s="13"/>
    </row>
    <row r="11616" spans="5:7">
      <c r="E11616" s="13"/>
      <c r="F11616" s="13"/>
      <c r="G11616" s="13"/>
    </row>
    <row r="11617" spans="5:7">
      <c r="E11617" s="13"/>
      <c r="F11617" s="13"/>
      <c r="G11617" s="13"/>
    </row>
    <row r="11618" spans="5:7">
      <c r="E11618" s="13"/>
      <c r="F11618" s="13"/>
      <c r="G11618" s="13"/>
    </row>
    <row r="11619" spans="5:7">
      <c r="E11619" s="13"/>
      <c r="F11619" s="13"/>
      <c r="G11619" s="13"/>
    </row>
    <row r="11620" spans="5:7">
      <c r="E11620" s="13"/>
      <c r="F11620" s="13"/>
      <c r="G11620" s="13"/>
    </row>
    <row r="11621" spans="5:7">
      <c r="E11621" s="13"/>
      <c r="F11621" s="13"/>
      <c r="G11621" s="13"/>
    </row>
    <row r="11622" spans="5:7">
      <c r="E11622" s="13"/>
      <c r="F11622" s="13"/>
      <c r="G11622" s="13"/>
    </row>
    <row r="11623" spans="5:7">
      <c r="E11623" s="13"/>
      <c r="F11623" s="13"/>
      <c r="G11623" s="13"/>
    </row>
    <row r="11624" spans="5:7">
      <c r="E11624" s="13"/>
      <c r="F11624" s="13"/>
      <c r="G11624" s="13"/>
    </row>
    <row r="11625" spans="5:7">
      <c r="E11625" s="13"/>
      <c r="F11625" s="13"/>
      <c r="G11625" s="13"/>
    </row>
    <row r="11626" spans="5:7">
      <c r="E11626" s="13"/>
      <c r="F11626" s="13"/>
      <c r="G11626" s="13"/>
    </row>
    <row r="11627" spans="5:7">
      <c r="E11627" s="13"/>
      <c r="F11627" s="13"/>
      <c r="G11627" s="13"/>
    </row>
    <row r="11628" spans="5:7">
      <c r="E11628" s="13"/>
      <c r="F11628" s="13"/>
      <c r="G11628" s="13"/>
    </row>
    <row r="11629" spans="5:7">
      <c r="E11629" s="13"/>
      <c r="F11629" s="13"/>
      <c r="G11629" s="13"/>
    </row>
    <row r="11630" spans="5:7">
      <c r="E11630" s="13"/>
      <c r="F11630" s="13"/>
      <c r="G11630" s="13"/>
    </row>
    <row r="11631" spans="5:7">
      <c r="E11631" s="13"/>
      <c r="F11631" s="13"/>
      <c r="G11631" s="13"/>
    </row>
    <row r="11632" spans="5:7">
      <c r="E11632" s="13"/>
      <c r="F11632" s="13"/>
      <c r="G11632" s="13"/>
    </row>
    <row r="11633" spans="5:7">
      <c r="E11633" s="13"/>
      <c r="F11633" s="13"/>
      <c r="G11633" s="13"/>
    </row>
    <row r="11634" spans="5:7">
      <c r="E11634" s="13"/>
      <c r="F11634" s="13"/>
      <c r="G11634" s="13"/>
    </row>
    <row r="11635" spans="5:7">
      <c r="E11635" s="13"/>
      <c r="F11635" s="13"/>
      <c r="G11635" s="13"/>
    </row>
    <row r="11636" spans="5:7">
      <c r="E11636" s="13"/>
      <c r="F11636" s="13"/>
      <c r="G11636" s="13"/>
    </row>
    <row r="11637" spans="5:7">
      <c r="E11637" s="13"/>
      <c r="F11637" s="13"/>
      <c r="G11637" s="13"/>
    </row>
    <row r="11638" spans="5:7">
      <c r="E11638" s="13"/>
      <c r="F11638" s="13"/>
      <c r="G11638" s="13"/>
    </row>
    <row r="11639" spans="5:7">
      <c r="E11639" s="13"/>
      <c r="F11639" s="13"/>
      <c r="G11639" s="13"/>
    </row>
    <row r="11640" spans="5:7">
      <c r="E11640" s="13"/>
      <c r="F11640" s="13"/>
      <c r="G11640" s="13"/>
    </row>
    <row r="11641" spans="5:7">
      <c r="E11641" s="13"/>
      <c r="F11641" s="13"/>
      <c r="G11641" s="13"/>
    </row>
    <row r="11642" spans="5:7">
      <c r="E11642" s="13"/>
      <c r="F11642" s="13"/>
      <c r="G11642" s="13"/>
    </row>
    <row r="11643" spans="5:7">
      <c r="E11643" s="13"/>
      <c r="F11643" s="13"/>
      <c r="G11643" s="13"/>
    </row>
    <row r="11644" spans="5:7">
      <c r="E11644" s="13"/>
      <c r="F11644" s="13"/>
      <c r="G11644" s="13"/>
    </row>
    <row r="11645" spans="5:7">
      <c r="E11645" s="13"/>
      <c r="F11645" s="13"/>
      <c r="G11645" s="13"/>
    </row>
    <row r="11646" spans="5:7">
      <c r="E11646" s="13"/>
      <c r="F11646" s="13"/>
      <c r="G11646" s="13"/>
    </row>
    <row r="11647" spans="5:7">
      <c r="E11647" s="13"/>
      <c r="F11647" s="13"/>
      <c r="G11647" s="13"/>
    </row>
    <row r="11648" spans="5:7">
      <c r="E11648" s="13"/>
      <c r="F11648" s="13"/>
      <c r="G11648" s="13"/>
    </row>
    <row r="11649" spans="5:7">
      <c r="E11649" s="13"/>
      <c r="F11649" s="13"/>
      <c r="G11649" s="13"/>
    </row>
    <row r="11650" spans="5:7">
      <c r="E11650" s="13"/>
      <c r="F11650" s="13"/>
      <c r="G11650" s="13"/>
    </row>
    <row r="11651" spans="5:7">
      <c r="E11651" s="13"/>
      <c r="F11651" s="13"/>
      <c r="G11651" s="13"/>
    </row>
    <row r="11652" spans="5:7">
      <c r="E11652" s="13"/>
      <c r="F11652" s="13"/>
      <c r="G11652" s="13"/>
    </row>
    <row r="11653" spans="5:7">
      <c r="E11653" s="13"/>
      <c r="F11653" s="13"/>
      <c r="G11653" s="13"/>
    </row>
    <row r="11654" spans="5:7">
      <c r="E11654" s="13"/>
      <c r="F11654" s="13"/>
      <c r="G11654" s="13"/>
    </row>
    <row r="11655" spans="5:7">
      <c r="E11655" s="13"/>
      <c r="F11655" s="13"/>
      <c r="G11655" s="13"/>
    </row>
    <row r="11656" spans="5:7">
      <c r="E11656" s="13"/>
      <c r="F11656" s="13"/>
      <c r="G11656" s="13"/>
    </row>
    <row r="11657" spans="5:7">
      <c r="E11657" s="13"/>
      <c r="F11657" s="13"/>
      <c r="G11657" s="13"/>
    </row>
    <row r="11658" spans="5:7">
      <c r="E11658" s="13"/>
      <c r="F11658" s="13"/>
      <c r="G11658" s="13"/>
    </row>
    <row r="11659" spans="5:7">
      <c r="E11659" s="13"/>
      <c r="F11659" s="13"/>
      <c r="G11659" s="13"/>
    </row>
    <row r="11660" spans="5:7">
      <c r="E11660" s="13"/>
      <c r="F11660" s="13"/>
      <c r="G11660" s="13"/>
    </row>
    <row r="11661" spans="5:7">
      <c r="E11661" s="13"/>
      <c r="F11661" s="13"/>
      <c r="G11661" s="13"/>
    </row>
    <row r="11662" spans="5:7">
      <c r="E11662" s="13"/>
      <c r="F11662" s="13"/>
      <c r="G11662" s="13"/>
    </row>
    <row r="11663" spans="5:7">
      <c r="E11663" s="13"/>
      <c r="F11663" s="13"/>
      <c r="G11663" s="13"/>
    </row>
    <row r="11664" spans="5:7">
      <c r="E11664" s="13"/>
      <c r="F11664" s="13"/>
      <c r="G11664" s="13"/>
    </row>
    <row r="11665" spans="5:7">
      <c r="E11665" s="13"/>
      <c r="F11665" s="13"/>
      <c r="G11665" s="13"/>
    </row>
    <row r="11666" spans="5:7">
      <c r="E11666" s="13"/>
      <c r="F11666" s="13"/>
      <c r="G11666" s="13"/>
    </row>
    <row r="11667" spans="5:7">
      <c r="E11667" s="13"/>
      <c r="F11667" s="13"/>
      <c r="G11667" s="13"/>
    </row>
    <row r="11668" spans="5:7">
      <c r="E11668" s="13"/>
      <c r="F11668" s="13"/>
      <c r="G11668" s="13"/>
    </row>
    <row r="11669" spans="5:7">
      <c r="E11669" s="13"/>
      <c r="F11669" s="13"/>
      <c r="G11669" s="13"/>
    </row>
    <row r="11670" spans="5:7">
      <c r="E11670" s="13"/>
      <c r="F11670" s="13"/>
      <c r="G11670" s="13"/>
    </row>
    <row r="11671" spans="5:7">
      <c r="E11671" s="13"/>
      <c r="F11671" s="13"/>
      <c r="G11671" s="13"/>
    </row>
    <row r="11672" spans="5:7">
      <c r="E11672" s="13"/>
      <c r="F11672" s="13"/>
      <c r="G11672" s="13"/>
    </row>
    <row r="11673" spans="5:7">
      <c r="E11673" s="13"/>
      <c r="F11673" s="13"/>
      <c r="G11673" s="13"/>
    </row>
    <row r="11674" spans="5:7">
      <c r="E11674" s="13"/>
      <c r="F11674" s="13"/>
      <c r="G11674" s="13"/>
    </row>
    <row r="11675" spans="5:7">
      <c r="E11675" s="13"/>
      <c r="F11675" s="13"/>
      <c r="G11675" s="13"/>
    </row>
    <row r="11676" spans="5:7">
      <c r="E11676" s="13"/>
      <c r="F11676" s="13"/>
      <c r="G11676" s="13"/>
    </row>
    <row r="11677" spans="5:7">
      <c r="E11677" s="13"/>
      <c r="F11677" s="13"/>
      <c r="G11677" s="13"/>
    </row>
    <row r="11678" spans="5:7">
      <c r="E11678" s="13"/>
      <c r="F11678" s="13"/>
      <c r="G11678" s="13"/>
    </row>
    <row r="11679" spans="5:7">
      <c r="E11679" s="13"/>
      <c r="F11679" s="13"/>
      <c r="G11679" s="13"/>
    </row>
    <row r="11680" spans="5:7">
      <c r="E11680" s="13"/>
      <c r="F11680" s="13"/>
      <c r="G11680" s="13"/>
    </row>
    <row r="11681" spans="5:7">
      <c r="E11681" s="13"/>
      <c r="F11681" s="13"/>
      <c r="G11681" s="13"/>
    </row>
    <row r="11682" spans="5:7">
      <c r="E11682" s="13"/>
      <c r="F11682" s="13"/>
      <c r="G11682" s="13"/>
    </row>
    <row r="11683" spans="5:7">
      <c r="E11683" s="13"/>
      <c r="F11683" s="13"/>
      <c r="G11683" s="13"/>
    </row>
    <row r="11684" spans="5:7">
      <c r="E11684" s="13"/>
      <c r="F11684" s="13"/>
      <c r="G11684" s="13"/>
    </row>
    <row r="11685" spans="5:7">
      <c r="E11685" s="13"/>
      <c r="F11685" s="13"/>
      <c r="G11685" s="13"/>
    </row>
    <row r="11686" spans="5:7">
      <c r="E11686" s="13"/>
      <c r="F11686" s="13"/>
      <c r="G11686" s="13"/>
    </row>
    <row r="11687" spans="5:7">
      <c r="E11687" s="13"/>
      <c r="F11687" s="13"/>
      <c r="G11687" s="13"/>
    </row>
    <row r="11688" spans="5:7">
      <c r="E11688" s="13"/>
      <c r="F11688" s="13"/>
      <c r="G11688" s="13"/>
    </row>
    <row r="11689" spans="5:7">
      <c r="E11689" s="13"/>
      <c r="F11689" s="13"/>
      <c r="G11689" s="13"/>
    </row>
    <row r="11690" spans="5:7">
      <c r="E11690" s="13"/>
      <c r="F11690" s="13"/>
      <c r="G11690" s="13"/>
    </row>
    <row r="11691" spans="5:7">
      <c r="E11691" s="13"/>
      <c r="F11691" s="13"/>
      <c r="G11691" s="13"/>
    </row>
    <row r="11692" spans="5:7">
      <c r="E11692" s="13"/>
      <c r="F11692" s="13"/>
      <c r="G11692" s="13"/>
    </row>
    <row r="11693" spans="5:7">
      <c r="E11693" s="13"/>
      <c r="F11693" s="13"/>
      <c r="G11693" s="13"/>
    </row>
    <row r="11694" spans="5:7">
      <c r="E11694" s="13"/>
      <c r="F11694" s="13"/>
      <c r="G11694" s="13"/>
    </row>
    <row r="11695" spans="5:7">
      <c r="E11695" s="13"/>
      <c r="F11695" s="13"/>
      <c r="G11695" s="13"/>
    </row>
    <row r="11696" spans="5:7">
      <c r="E11696" s="13"/>
      <c r="F11696" s="13"/>
      <c r="G11696" s="13"/>
    </row>
    <row r="11697" spans="5:7">
      <c r="E11697" s="13"/>
      <c r="F11697" s="13"/>
      <c r="G11697" s="13"/>
    </row>
    <row r="11698" spans="5:7">
      <c r="E11698" s="13"/>
      <c r="F11698" s="13"/>
      <c r="G11698" s="13"/>
    </row>
    <row r="11699" spans="5:7">
      <c r="E11699" s="13"/>
      <c r="F11699" s="13"/>
      <c r="G11699" s="13"/>
    </row>
    <row r="11700" spans="5:7">
      <c r="E11700" s="13"/>
      <c r="F11700" s="13"/>
      <c r="G11700" s="13"/>
    </row>
    <row r="11701" spans="5:7">
      <c r="E11701" s="13"/>
      <c r="F11701" s="13"/>
      <c r="G11701" s="13"/>
    </row>
    <row r="11702" spans="5:7">
      <c r="E11702" s="13"/>
      <c r="F11702" s="13"/>
      <c r="G11702" s="13"/>
    </row>
    <row r="11703" spans="5:7">
      <c r="E11703" s="13"/>
      <c r="F11703" s="13"/>
      <c r="G11703" s="13"/>
    </row>
    <row r="11704" spans="5:7">
      <c r="E11704" s="13"/>
      <c r="F11704" s="13"/>
      <c r="G11704" s="13"/>
    </row>
    <row r="11705" spans="5:7">
      <c r="E11705" s="13"/>
      <c r="F11705" s="13"/>
      <c r="G11705" s="13"/>
    </row>
    <row r="11706" spans="5:7">
      <c r="E11706" s="13"/>
      <c r="F11706" s="13"/>
      <c r="G11706" s="13"/>
    </row>
    <row r="11707" spans="5:7">
      <c r="E11707" s="13"/>
      <c r="F11707" s="13"/>
      <c r="G11707" s="13"/>
    </row>
    <row r="11708" spans="5:7">
      <c r="E11708" s="13"/>
      <c r="F11708" s="13"/>
      <c r="G11708" s="13"/>
    </row>
    <row r="11709" spans="5:7">
      <c r="E11709" s="13"/>
      <c r="F11709" s="13"/>
      <c r="G11709" s="13"/>
    </row>
    <row r="11710" spans="5:7">
      <c r="E11710" s="13"/>
      <c r="F11710" s="13"/>
      <c r="G11710" s="13"/>
    </row>
    <row r="11711" spans="5:7">
      <c r="E11711" s="13"/>
      <c r="F11711" s="13"/>
      <c r="G11711" s="13"/>
    </row>
    <row r="11712" spans="5:7">
      <c r="E11712" s="13"/>
      <c r="F11712" s="13"/>
      <c r="G11712" s="13"/>
    </row>
    <row r="11713" spans="5:7">
      <c r="E11713" s="13"/>
      <c r="F11713" s="13"/>
      <c r="G11713" s="13"/>
    </row>
    <row r="11714" spans="5:7">
      <c r="E11714" s="13"/>
      <c r="F11714" s="13"/>
      <c r="G11714" s="13"/>
    </row>
    <row r="11715" spans="5:7">
      <c r="E11715" s="13"/>
      <c r="F11715" s="13"/>
      <c r="G11715" s="13"/>
    </row>
    <row r="11716" spans="5:7">
      <c r="E11716" s="13"/>
      <c r="F11716" s="13"/>
      <c r="G11716" s="13"/>
    </row>
    <row r="11717" spans="5:7">
      <c r="E11717" s="13"/>
      <c r="F11717" s="13"/>
      <c r="G11717" s="13"/>
    </row>
    <row r="11718" spans="5:7">
      <c r="E11718" s="13"/>
      <c r="F11718" s="13"/>
      <c r="G11718" s="13"/>
    </row>
    <row r="11719" spans="5:7">
      <c r="E11719" s="13"/>
      <c r="F11719" s="13"/>
      <c r="G11719" s="13"/>
    </row>
    <row r="11720" spans="5:7">
      <c r="E11720" s="13"/>
      <c r="F11720" s="13"/>
      <c r="G11720" s="13"/>
    </row>
    <row r="11721" spans="5:7">
      <c r="E11721" s="13"/>
      <c r="F11721" s="13"/>
      <c r="G11721" s="13"/>
    </row>
    <row r="11722" spans="5:7">
      <c r="E11722" s="13"/>
      <c r="F11722" s="13"/>
      <c r="G11722" s="13"/>
    </row>
    <row r="11723" spans="5:7">
      <c r="E11723" s="13"/>
      <c r="F11723" s="13"/>
      <c r="G11723" s="13"/>
    </row>
    <row r="11724" spans="5:7">
      <c r="E11724" s="13"/>
      <c r="F11724" s="13"/>
      <c r="G11724" s="13"/>
    </row>
    <row r="11725" spans="5:7">
      <c r="E11725" s="13"/>
      <c r="F11725" s="13"/>
      <c r="G11725" s="13"/>
    </row>
    <row r="11726" spans="5:7">
      <c r="E11726" s="13"/>
      <c r="F11726" s="13"/>
      <c r="G11726" s="13"/>
    </row>
    <row r="11727" spans="5:7">
      <c r="E11727" s="13"/>
      <c r="F11727" s="13"/>
      <c r="G11727" s="13"/>
    </row>
    <row r="11728" spans="5:7">
      <c r="E11728" s="13"/>
      <c r="F11728" s="13"/>
      <c r="G11728" s="13"/>
    </row>
    <row r="11729" spans="5:7">
      <c r="E11729" s="13"/>
      <c r="F11729" s="13"/>
      <c r="G11729" s="13"/>
    </row>
    <row r="11730" spans="5:7">
      <c r="E11730" s="13"/>
      <c r="F11730" s="13"/>
      <c r="G11730" s="13"/>
    </row>
    <row r="11731" spans="5:7">
      <c r="E11731" s="13"/>
      <c r="F11731" s="13"/>
      <c r="G11731" s="13"/>
    </row>
    <row r="11732" spans="5:7">
      <c r="E11732" s="13"/>
      <c r="F11732" s="13"/>
      <c r="G11732" s="13"/>
    </row>
    <row r="11733" spans="5:7">
      <c r="E11733" s="13"/>
      <c r="F11733" s="13"/>
      <c r="G11733" s="13"/>
    </row>
    <row r="11734" spans="5:7">
      <c r="E11734" s="13"/>
      <c r="F11734" s="13"/>
      <c r="G11734" s="13"/>
    </row>
    <row r="11735" spans="5:7">
      <c r="E11735" s="13"/>
      <c r="F11735" s="13"/>
      <c r="G11735" s="13"/>
    </row>
    <row r="11736" spans="5:7">
      <c r="E11736" s="13"/>
      <c r="F11736" s="13"/>
      <c r="G11736" s="13"/>
    </row>
    <row r="11737" spans="5:7">
      <c r="E11737" s="13"/>
      <c r="F11737" s="13"/>
      <c r="G11737" s="13"/>
    </row>
    <row r="11738" spans="5:7">
      <c r="E11738" s="13"/>
      <c r="F11738" s="13"/>
      <c r="G11738" s="13"/>
    </row>
    <row r="11739" spans="5:7">
      <c r="E11739" s="13"/>
      <c r="F11739" s="13"/>
      <c r="G11739" s="13"/>
    </row>
    <row r="11740" spans="5:7">
      <c r="E11740" s="13"/>
      <c r="F11740" s="13"/>
      <c r="G11740" s="13"/>
    </row>
    <row r="11741" spans="5:7">
      <c r="E11741" s="13"/>
      <c r="F11741" s="13"/>
      <c r="G11741" s="13"/>
    </row>
    <row r="11742" spans="5:7">
      <c r="E11742" s="13"/>
      <c r="F11742" s="13"/>
      <c r="G11742" s="13"/>
    </row>
    <row r="11743" spans="5:7">
      <c r="E11743" s="13"/>
      <c r="F11743" s="13"/>
      <c r="G11743" s="13"/>
    </row>
    <row r="11744" spans="5:7">
      <c r="E11744" s="13"/>
      <c r="F11744" s="13"/>
      <c r="G11744" s="13"/>
    </row>
    <row r="11745" spans="5:7">
      <c r="E11745" s="13"/>
      <c r="F11745" s="13"/>
      <c r="G11745" s="13"/>
    </row>
    <row r="11746" spans="5:7">
      <c r="E11746" s="13"/>
      <c r="F11746" s="13"/>
      <c r="G11746" s="13"/>
    </row>
    <row r="11747" spans="5:7">
      <c r="E11747" s="13"/>
      <c r="F11747" s="13"/>
      <c r="G11747" s="13"/>
    </row>
    <row r="11748" spans="5:7">
      <c r="E11748" s="13"/>
      <c r="F11748" s="13"/>
      <c r="G11748" s="13"/>
    </row>
    <row r="11749" spans="5:7">
      <c r="E11749" s="13"/>
      <c r="F11749" s="13"/>
      <c r="G11749" s="13"/>
    </row>
    <row r="11750" spans="5:7">
      <c r="E11750" s="13"/>
      <c r="F11750" s="13"/>
      <c r="G11750" s="13"/>
    </row>
    <row r="11751" spans="5:7">
      <c r="E11751" s="13"/>
      <c r="F11751" s="13"/>
      <c r="G11751" s="13"/>
    </row>
    <row r="11752" spans="5:7">
      <c r="E11752" s="13"/>
      <c r="F11752" s="13"/>
      <c r="G11752" s="13"/>
    </row>
    <row r="11753" spans="5:7">
      <c r="E11753" s="13"/>
      <c r="F11753" s="13"/>
      <c r="G11753" s="13"/>
    </row>
    <row r="11754" spans="5:7">
      <c r="E11754" s="13"/>
      <c r="F11754" s="13"/>
      <c r="G11754" s="13"/>
    </row>
    <row r="11755" spans="5:7">
      <c r="E11755" s="13"/>
      <c r="F11755" s="13"/>
      <c r="G11755" s="13"/>
    </row>
    <row r="11756" spans="5:7">
      <c r="E11756" s="13"/>
      <c r="F11756" s="13"/>
      <c r="G11756" s="13"/>
    </row>
    <row r="11757" spans="5:7">
      <c r="E11757" s="13"/>
      <c r="F11757" s="13"/>
      <c r="G11757" s="13"/>
    </row>
    <row r="11758" spans="5:7">
      <c r="E11758" s="13"/>
      <c r="F11758" s="13"/>
      <c r="G11758" s="13"/>
    </row>
    <row r="11759" spans="5:7">
      <c r="E11759" s="13"/>
      <c r="F11759" s="13"/>
      <c r="G11759" s="13"/>
    </row>
    <row r="11760" spans="5:7">
      <c r="E11760" s="13"/>
      <c r="F11760" s="13"/>
      <c r="G11760" s="13"/>
    </row>
    <row r="11761" spans="5:7">
      <c r="E11761" s="13"/>
      <c r="F11761" s="13"/>
      <c r="G11761" s="13"/>
    </row>
    <row r="11762" spans="5:7">
      <c r="E11762" s="13"/>
      <c r="F11762" s="13"/>
      <c r="G11762" s="13"/>
    </row>
    <row r="11763" spans="5:7">
      <c r="E11763" s="13"/>
      <c r="F11763" s="13"/>
      <c r="G11763" s="13"/>
    </row>
    <row r="11764" spans="5:7">
      <c r="E11764" s="13"/>
      <c r="F11764" s="13"/>
      <c r="G11764" s="13"/>
    </row>
    <row r="11765" spans="5:7">
      <c r="E11765" s="13"/>
      <c r="F11765" s="13"/>
      <c r="G11765" s="13"/>
    </row>
    <row r="11766" spans="5:7">
      <c r="E11766" s="13"/>
      <c r="F11766" s="13"/>
      <c r="G11766" s="13"/>
    </row>
    <row r="11767" spans="5:7">
      <c r="E11767" s="13"/>
      <c r="F11767" s="13"/>
      <c r="G11767" s="13"/>
    </row>
    <row r="11768" spans="5:7">
      <c r="E11768" s="13"/>
      <c r="F11768" s="13"/>
      <c r="G11768" s="13"/>
    </row>
    <row r="11769" spans="5:7">
      <c r="E11769" s="13"/>
      <c r="F11769" s="13"/>
      <c r="G11769" s="13"/>
    </row>
    <row r="11770" spans="5:7">
      <c r="E11770" s="13"/>
      <c r="F11770" s="13"/>
      <c r="G11770" s="13"/>
    </row>
    <row r="11771" spans="5:7">
      <c r="E11771" s="13"/>
      <c r="F11771" s="13"/>
      <c r="G11771" s="13"/>
    </row>
    <row r="11772" spans="5:7">
      <c r="E11772" s="13"/>
      <c r="F11772" s="13"/>
      <c r="G11772" s="13"/>
    </row>
    <row r="11773" spans="5:7">
      <c r="E11773" s="13"/>
      <c r="F11773" s="13"/>
      <c r="G11773" s="13"/>
    </row>
    <row r="11774" spans="5:7">
      <c r="E11774" s="13"/>
      <c r="F11774" s="13"/>
      <c r="G11774" s="13"/>
    </row>
    <row r="11775" spans="5:7">
      <c r="E11775" s="13"/>
      <c r="F11775" s="13"/>
      <c r="G11775" s="13"/>
    </row>
    <row r="11776" spans="5:7">
      <c r="E11776" s="13"/>
      <c r="F11776" s="13"/>
      <c r="G11776" s="13"/>
    </row>
    <row r="11777" spans="5:7">
      <c r="E11777" s="13"/>
      <c r="F11777" s="13"/>
      <c r="G11777" s="13"/>
    </row>
    <row r="11778" spans="5:7">
      <c r="E11778" s="13"/>
      <c r="F11778" s="13"/>
      <c r="G11778" s="13"/>
    </row>
    <row r="11779" spans="5:7">
      <c r="E11779" s="13"/>
      <c r="F11779" s="13"/>
      <c r="G11779" s="13"/>
    </row>
    <row r="11780" spans="5:7">
      <c r="E11780" s="13"/>
      <c r="F11780" s="13"/>
      <c r="G11780" s="13"/>
    </row>
    <row r="11781" spans="5:7">
      <c r="E11781" s="13"/>
      <c r="F11781" s="13"/>
      <c r="G11781" s="13"/>
    </row>
    <row r="11782" spans="5:7">
      <c r="E11782" s="13"/>
      <c r="F11782" s="13"/>
      <c r="G11782" s="13"/>
    </row>
    <row r="11783" spans="5:7">
      <c r="E11783" s="13"/>
      <c r="F11783" s="13"/>
      <c r="G11783" s="13"/>
    </row>
    <row r="11784" spans="5:7">
      <c r="E11784" s="13"/>
      <c r="F11784" s="13"/>
      <c r="G11784" s="13"/>
    </row>
    <row r="11785" spans="5:7">
      <c r="E11785" s="13"/>
      <c r="F11785" s="13"/>
      <c r="G11785" s="13"/>
    </row>
    <row r="11786" spans="5:7">
      <c r="E11786" s="13"/>
      <c r="F11786" s="13"/>
      <c r="G11786" s="13"/>
    </row>
    <row r="11787" spans="5:7">
      <c r="E11787" s="13"/>
      <c r="F11787" s="13"/>
      <c r="G11787" s="13"/>
    </row>
    <row r="11788" spans="5:7">
      <c r="E11788" s="13"/>
      <c r="F11788" s="13"/>
      <c r="G11788" s="13"/>
    </row>
    <row r="11789" spans="5:7">
      <c r="E11789" s="13"/>
      <c r="F11789" s="13"/>
      <c r="G11789" s="13"/>
    </row>
    <row r="11790" spans="5:7">
      <c r="E11790" s="13"/>
      <c r="F11790" s="13"/>
      <c r="G11790" s="13"/>
    </row>
    <row r="11791" spans="5:7">
      <c r="E11791" s="13"/>
      <c r="F11791" s="13"/>
      <c r="G11791" s="13"/>
    </row>
    <row r="11792" spans="5:7">
      <c r="E11792" s="13"/>
      <c r="F11792" s="13"/>
      <c r="G11792" s="13"/>
    </row>
    <row r="11793" spans="5:7">
      <c r="E11793" s="13"/>
      <c r="F11793" s="13"/>
      <c r="G11793" s="13"/>
    </row>
    <row r="11794" spans="5:7">
      <c r="E11794" s="13"/>
      <c r="F11794" s="13"/>
      <c r="G11794" s="13"/>
    </row>
    <row r="11795" spans="5:7">
      <c r="E11795" s="13"/>
      <c r="F11795" s="13"/>
      <c r="G11795" s="13"/>
    </row>
    <row r="11796" spans="5:7">
      <c r="E11796" s="13"/>
      <c r="F11796" s="13"/>
      <c r="G11796" s="13"/>
    </row>
    <row r="11797" spans="5:7">
      <c r="E11797" s="13"/>
      <c r="F11797" s="13"/>
      <c r="G11797" s="13"/>
    </row>
    <row r="11798" spans="5:7">
      <c r="E11798" s="13"/>
      <c r="F11798" s="13"/>
      <c r="G11798" s="13"/>
    </row>
    <row r="11799" spans="5:7">
      <c r="E11799" s="13"/>
      <c r="F11799" s="13"/>
      <c r="G11799" s="13"/>
    </row>
    <row r="11800" spans="5:7">
      <c r="E11800" s="13"/>
      <c r="F11800" s="13"/>
      <c r="G11800" s="13"/>
    </row>
    <row r="11801" spans="5:7">
      <c r="E11801" s="13"/>
      <c r="F11801" s="13"/>
      <c r="G11801" s="13"/>
    </row>
    <row r="11802" spans="5:7">
      <c r="E11802" s="13"/>
      <c r="F11802" s="13"/>
      <c r="G11802" s="13"/>
    </row>
    <row r="11803" spans="5:7">
      <c r="E11803" s="13"/>
      <c r="F11803" s="13"/>
      <c r="G11803" s="13"/>
    </row>
    <row r="11804" spans="5:7">
      <c r="E11804" s="13"/>
      <c r="F11804" s="13"/>
      <c r="G11804" s="13"/>
    </row>
    <row r="11805" spans="5:7">
      <c r="E11805" s="13"/>
      <c r="F11805" s="13"/>
      <c r="G11805" s="13"/>
    </row>
    <row r="11806" spans="5:7">
      <c r="E11806" s="13"/>
      <c r="F11806" s="13"/>
      <c r="G11806" s="13"/>
    </row>
    <row r="11807" spans="5:7">
      <c r="E11807" s="13"/>
      <c r="F11807" s="13"/>
      <c r="G11807" s="13"/>
    </row>
    <row r="11808" spans="5:7">
      <c r="E11808" s="13"/>
      <c r="F11808" s="13"/>
      <c r="G11808" s="13"/>
    </row>
    <row r="11809" spans="5:7">
      <c r="E11809" s="13"/>
      <c r="F11809" s="13"/>
      <c r="G11809" s="13"/>
    </row>
    <row r="11810" spans="5:7">
      <c r="E11810" s="13"/>
      <c r="F11810" s="13"/>
      <c r="G11810" s="13"/>
    </row>
    <row r="11811" spans="5:7">
      <c r="E11811" s="13"/>
      <c r="F11811" s="13"/>
      <c r="G11811" s="13"/>
    </row>
    <row r="11812" spans="5:7">
      <c r="E11812" s="13"/>
      <c r="F11812" s="13"/>
      <c r="G11812" s="13"/>
    </row>
    <row r="11813" spans="5:7">
      <c r="E11813" s="13"/>
      <c r="F11813" s="13"/>
      <c r="G11813" s="13"/>
    </row>
    <row r="11814" spans="5:7">
      <c r="E11814" s="13"/>
      <c r="F11814" s="13"/>
      <c r="G11814" s="13"/>
    </row>
    <row r="11815" spans="5:7">
      <c r="E11815" s="13"/>
      <c r="F11815" s="13"/>
      <c r="G11815" s="13"/>
    </row>
    <row r="11816" spans="5:7">
      <c r="E11816" s="13"/>
      <c r="F11816" s="13"/>
      <c r="G11816" s="13"/>
    </row>
    <row r="11817" spans="5:7">
      <c r="E11817" s="13"/>
      <c r="F11817" s="13"/>
      <c r="G11817" s="13"/>
    </row>
    <row r="11818" spans="5:7">
      <c r="E11818" s="13"/>
      <c r="F11818" s="13"/>
      <c r="G11818" s="13"/>
    </row>
    <row r="11819" spans="5:7">
      <c r="E11819" s="13"/>
      <c r="F11819" s="13"/>
      <c r="G11819" s="13"/>
    </row>
    <row r="11820" spans="5:7">
      <c r="E11820" s="13"/>
      <c r="F11820" s="13"/>
      <c r="G11820" s="13"/>
    </row>
    <row r="11821" spans="5:7">
      <c r="E11821" s="13"/>
      <c r="F11821" s="13"/>
      <c r="G11821" s="13"/>
    </row>
    <row r="11822" spans="5:7">
      <c r="E11822" s="13"/>
      <c r="F11822" s="13"/>
      <c r="G11822" s="13"/>
    </row>
    <row r="11823" spans="5:7">
      <c r="E11823" s="13"/>
      <c r="F11823" s="13"/>
      <c r="G11823" s="13"/>
    </row>
    <row r="11824" spans="5:7">
      <c r="E11824" s="13"/>
      <c r="F11824" s="13"/>
      <c r="G11824" s="13"/>
    </row>
    <row r="11825" spans="5:7">
      <c r="E11825" s="13"/>
      <c r="F11825" s="13"/>
      <c r="G11825" s="13"/>
    </row>
    <row r="11826" spans="5:7">
      <c r="E11826" s="13"/>
      <c r="F11826" s="13"/>
      <c r="G11826" s="13"/>
    </row>
    <row r="11827" spans="5:7">
      <c r="E11827" s="13"/>
      <c r="F11827" s="13"/>
      <c r="G11827" s="13"/>
    </row>
    <row r="11828" spans="5:7">
      <c r="E11828" s="13"/>
      <c r="F11828" s="13"/>
      <c r="G11828" s="13"/>
    </row>
    <row r="11829" spans="5:7">
      <c r="E11829" s="13"/>
      <c r="F11829" s="13"/>
      <c r="G11829" s="13"/>
    </row>
    <row r="11830" spans="5:7">
      <c r="E11830" s="13"/>
      <c r="F11830" s="13"/>
      <c r="G11830" s="13"/>
    </row>
    <row r="11831" spans="5:7">
      <c r="E11831" s="13"/>
      <c r="F11831" s="13"/>
      <c r="G11831" s="13"/>
    </row>
    <row r="11832" spans="5:7">
      <c r="E11832" s="13"/>
      <c r="F11832" s="13"/>
      <c r="G11832" s="13"/>
    </row>
    <row r="11833" spans="5:7">
      <c r="E11833" s="13"/>
      <c r="F11833" s="13"/>
      <c r="G11833" s="13"/>
    </row>
    <row r="11834" spans="5:7">
      <c r="E11834" s="13"/>
      <c r="F11834" s="13"/>
      <c r="G11834" s="13"/>
    </row>
    <row r="11835" spans="5:7">
      <c r="E11835" s="13"/>
      <c r="F11835" s="13"/>
      <c r="G11835" s="13"/>
    </row>
    <row r="11836" spans="5:7">
      <c r="E11836" s="13"/>
      <c r="F11836" s="13"/>
      <c r="G11836" s="13"/>
    </row>
    <row r="11837" spans="5:7">
      <c r="E11837" s="13"/>
      <c r="F11837" s="13"/>
      <c r="G11837" s="13"/>
    </row>
    <row r="11838" spans="5:7">
      <c r="E11838" s="13"/>
      <c r="F11838" s="13"/>
      <c r="G11838" s="13"/>
    </row>
    <row r="11839" spans="5:7">
      <c r="E11839" s="13"/>
      <c r="F11839" s="13"/>
      <c r="G11839" s="13"/>
    </row>
    <row r="11840" spans="5:7">
      <c r="E11840" s="13"/>
      <c r="F11840" s="13"/>
      <c r="G11840" s="13"/>
    </row>
    <row r="11841" spans="5:7">
      <c r="E11841" s="13"/>
      <c r="F11841" s="13"/>
      <c r="G11841" s="13"/>
    </row>
    <row r="11842" spans="5:7">
      <c r="E11842" s="13"/>
      <c r="F11842" s="13"/>
      <c r="G11842" s="13"/>
    </row>
    <row r="11843" spans="5:7">
      <c r="E11843" s="13"/>
      <c r="F11843" s="13"/>
      <c r="G11843" s="13"/>
    </row>
    <row r="11844" spans="5:7">
      <c r="E11844" s="13"/>
      <c r="F11844" s="13"/>
      <c r="G11844" s="13"/>
    </row>
    <row r="11845" spans="5:7">
      <c r="E11845" s="13"/>
      <c r="F11845" s="13"/>
      <c r="G11845" s="13"/>
    </row>
    <row r="11846" spans="5:7">
      <c r="E11846" s="13"/>
      <c r="F11846" s="13"/>
      <c r="G11846" s="13"/>
    </row>
    <row r="11847" spans="5:7">
      <c r="E11847" s="13"/>
      <c r="F11847" s="13"/>
      <c r="G11847" s="13"/>
    </row>
    <row r="11848" spans="5:7">
      <c r="E11848" s="13"/>
      <c r="F11848" s="13"/>
      <c r="G11848" s="13"/>
    </row>
    <row r="11849" spans="5:7">
      <c r="E11849" s="13"/>
      <c r="F11849" s="13"/>
      <c r="G11849" s="13"/>
    </row>
    <row r="11850" spans="5:7">
      <c r="E11850" s="13"/>
      <c r="F11850" s="13"/>
      <c r="G11850" s="13"/>
    </row>
    <row r="11851" spans="5:7">
      <c r="E11851" s="13"/>
      <c r="F11851" s="13"/>
      <c r="G11851" s="13"/>
    </row>
    <row r="11852" spans="5:7">
      <c r="E11852" s="13"/>
      <c r="F11852" s="13"/>
      <c r="G11852" s="13"/>
    </row>
    <row r="11853" spans="5:7">
      <c r="E11853" s="13"/>
      <c r="F11853" s="13"/>
      <c r="G11853" s="13"/>
    </row>
    <row r="11854" spans="5:7">
      <c r="E11854" s="13"/>
      <c r="F11854" s="13"/>
      <c r="G11854" s="13"/>
    </row>
    <row r="11855" spans="5:7">
      <c r="E11855" s="13"/>
      <c r="F11855" s="13"/>
      <c r="G11855" s="13"/>
    </row>
    <row r="11856" spans="5:7">
      <c r="E11856" s="13"/>
      <c r="F11856" s="13"/>
      <c r="G11856" s="13"/>
    </row>
    <row r="11857" spans="5:7">
      <c r="E11857" s="13"/>
      <c r="F11857" s="13"/>
      <c r="G11857" s="13"/>
    </row>
    <row r="11858" spans="5:7">
      <c r="E11858" s="13"/>
      <c r="F11858" s="13"/>
      <c r="G11858" s="13"/>
    </row>
    <row r="11859" spans="5:7">
      <c r="E11859" s="13"/>
      <c r="F11859" s="13"/>
      <c r="G11859" s="13"/>
    </row>
    <row r="11860" spans="5:7">
      <c r="E11860" s="13"/>
      <c r="F11860" s="13"/>
      <c r="G11860" s="13"/>
    </row>
    <row r="11861" spans="5:7">
      <c r="E11861" s="13"/>
      <c r="F11861" s="13"/>
      <c r="G11861" s="13"/>
    </row>
    <row r="11862" spans="5:7">
      <c r="E11862" s="13"/>
      <c r="F11862" s="13"/>
      <c r="G11862" s="13"/>
    </row>
    <row r="11863" spans="5:7">
      <c r="E11863" s="13"/>
      <c r="F11863" s="13"/>
      <c r="G11863" s="13"/>
    </row>
    <row r="11864" spans="5:7">
      <c r="E11864" s="13"/>
      <c r="F11864" s="13"/>
      <c r="G11864" s="13"/>
    </row>
    <row r="11865" spans="5:7">
      <c r="E11865" s="13"/>
      <c r="F11865" s="13"/>
      <c r="G11865" s="13"/>
    </row>
    <row r="11866" spans="5:7">
      <c r="E11866" s="13"/>
      <c r="F11866" s="13"/>
      <c r="G11866" s="13"/>
    </row>
    <row r="11867" spans="5:7">
      <c r="E11867" s="13"/>
      <c r="F11867" s="13"/>
      <c r="G11867" s="13"/>
    </row>
    <row r="11868" spans="5:7">
      <c r="E11868" s="13"/>
      <c r="F11868" s="13"/>
      <c r="G11868" s="13"/>
    </row>
    <row r="11869" spans="5:7">
      <c r="E11869" s="13"/>
      <c r="F11869" s="13"/>
      <c r="G11869" s="13"/>
    </row>
    <row r="11870" spans="5:7">
      <c r="E11870" s="13"/>
      <c r="F11870" s="13"/>
      <c r="G11870" s="13"/>
    </row>
    <row r="11871" spans="5:7">
      <c r="E11871" s="13"/>
      <c r="F11871" s="13"/>
      <c r="G11871" s="13"/>
    </row>
    <row r="11872" spans="5:7">
      <c r="E11872" s="13"/>
      <c r="F11872" s="13"/>
      <c r="G11872" s="13"/>
    </row>
    <row r="11873" spans="5:7">
      <c r="E11873" s="13"/>
      <c r="F11873" s="13"/>
      <c r="G11873" s="13"/>
    </row>
    <row r="11874" spans="5:7">
      <c r="E11874" s="13"/>
      <c r="F11874" s="13"/>
      <c r="G11874" s="13"/>
    </row>
    <row r="11875" spans="5:7">
      <c r="E11875" s="13"/>
      <c r="F11875" s="13"/>
      <c r="G11875" s="13"/>
    </row>
    <row r="11876" spans="5:7">
      <c r="E11876" s="13"/>
      <c r="F11876" s="13"/>
      <c r="G11876" s="13"/>
    </row>
    <row r="11877" spans="5:7">
      <c r="E11877" s="13"/>
      <c r="F11877" s="13"/>
      <c r="G11877" s="13"/>
    </row>
    <row r="11878" spans="5:7">
      <c r="E11878" s="13"/>
      <c r="F11878" s="13"/>
      <c r="G11878" s="13"/>
    </row>
    <row r="11879" spans="5:7">
      <c r="E11879" s="13"/>
      <c r="F11879" s="13"/>
      <c r="G11879" s="13"/>
    </row>
    <row r="11880" spans="5:7">
      <c r="E11880" s="13"/>
      <c r="F11880" s="13"/>
      <c r="G11880" s="13"/>
    </row>
    <row r="11881" spans="5:7">
      <c r="E11881" s="13"/>
      <c r="F11881" s="13"/>
      <c r="G11881" s="13"/>
    </row>
    <row r="11882" spans="5:7">
      <c r="E11882" s="13"/>
      <c r="F11882" s="13"/>
      <c r="G11882" s="13"/>
    </row>
    <row r="11883" spans="5:7">
      <c r="E11883" s="13"/>
      <c r="F11883" s="13"/>
      <c r="G11883" s="13"/>
    </row>
    <row r="11884" spans="5:7">
      <c r="E11884" s="13"/>
      <c r="F11884" s="13"/>
      <c r="G11884" s="13"/>
    </row>
    <row r="11885" spans="5:7">
      <c r="E11885" s="13"/>
      <c r="F11885" s="13"/>
      <c r="G11885" s="13"/>
    </row>
    <row r="11886" spans="5:7">
      <c r="E11886" s="13"/>
      <c r="F11886" s="13"/>
      <c r="G11886" s="13"/>
    </row>
    <row r="11887" spans="5:7">
      <c r="E11887" s="13"/>
      <c r="F11887" s="13"/>
      <c r="G11887" s="13"/>
    </row>
    <row r="11888" spans="5:7">
      <c r="E11888" s="13"/>
      <c r="F11888" s="13"/>
      <c r="G11888" s="13"/>
    </row>
    <row r="11889" spans="5:7">
      <c r="E11889" s="13"/>
      <c r="F11889" s="13"/>
      <c r="G11889" s="13"/>
    </row>
    <row r="11890" spans="5:7">
      <c r="E11890" s="13"/>
      <c r="F11890" s="13"/>
      <c r="G11890" s="13"/>
    </row>
    <row r="11891" spans="5:7">
      <c r="E11891" s="13"/>
      <c r="F11891" s="13"/>
      <c r="G11891" s="13"/>
    </row>
    <row r="11892" spans="5:7">
      <c r="E11892" s="13"/>
      <c r="F11892" s="13"/>
      <c r="G11892" s="13"/>
    </row>
    <row r="11893" spans="5:7">
      <c r="E11893" s="13"/>
      <c r="F11893" s="13"/>
      <c r="G11893" s="13"/>
    </row>
    <row r="11894" spans="5:7">
      <c r="E11894" s="13"/>
      <c r="F11894" s="13"/>
      <c r="G11894" s="13"/>
    </row>
    <row r="11895" spans="5:7">
      <c r="E11895" s="13"/>
      <c r="F11895" s="13"/>
      <c r="G11895" s="13"/>
    </row>
    <row r="11896" spans="5:7">
      <c r="E11896" s="13"/>
      <c r="F11896" s="13"/>
      <c r="G11896" s="13"/>
    </row>
    <row r="11897" spans="5:7">
      <c r="E11897" s="13"/>
      <c r="F11897" s="13"/>
      <c r="G11897" s="13"/>
    </row>
    <row r="11898" spans="5:7">
      <c r="E11898" s="13"/>
      <c r="F11898" s="13"/>
      <c r="G11898" s="13"/>
    </row>
    <row r="11899" spans="5:7">
      <c r="E11899" s="13"/>
      <c r="F11899" s="13"/>
      <c r="G11899" s="13"/>
    </row>
    <row r="11900" spans="5:7">
      <c r="E11900" s="13"/>
      <c r="F11900" s="13"/>
      <c r="G11900" s="13"/>
    </row>
    <row r="11901" spans="5:7">
      <c r="E11901" s="13"/>
      <c r="F11901" s="13"/>
      <c r="G11901" s="13"/>
    </row>
    <row r="11902" spans="5:7">
      <c r="E11902" s="13"/>
      <c r="F11902" s="13"/>
      <c r="G11902" s="13"/>
    </row>
    <row r="11903" spans="5:7">
      <c r="E11903" s="13"/>
      <c r="F11903" s="13"/>
      <c r="G11903" s="13"/>
    </row>
    <row r="11904" spans="5:7">
      <c r="E11904" s="13"/>
      <c r="F11904" s="13"/>
      <c r="G11904" s="13"/>
    </row>
    <row r="11905" spans="5:7">
      <c r="E11905" s="13"/>
      <c r="F11905" s="13"/>
      <c r="G11905" s="13"/>
    </row>
    <row r="11906" spans="5:7">
      <c r="E11906" s="13"/>
      <c r="F11906" s="13"/>
      <c r="G11906" s="13"/>
    </row>
    <row r="11907" spans="5:7">
      <c r="E11907" s="13"/>
      <c r="F11907" s="13"/>
      <c r="G11907" s="13"/>
    </row>
    <row r="11908" spans="5:7">
      <c r="E11908" s="13"/>
      <c r="F11908" s="13"/>
      <c r="G11908" s="13"/>
    </row>
    <row r="11909" spans="5:7">
      <c r="E11909" s="13"/>
      <c r="F11909" s="13"/>
      <c r="G11909" s="13"/>
    </row>
    <row r="11910" spans="5:7">
      <c r="E11910" s="13"/>
      <c r="F11910" s="13"/>
      <c r="G11910" s="13"/>
    </row>
    <row r="11911" spans="5:7">
      <c r="E11911" s="13"/>
      <c r="F11911" s="13"/>
      <c r="G11911" s="13"/>
    </row>
    <row r="11912" spans="5:7">
      <c r="E11912" s="13"/>
      <c r="F11912" s="13"/>
      <c r="G11912" s="13"/>
    </row>
    <row r="11913" spans="5:7">
      <c r="E11913" s="13"/>
      <c r="F11913" s="13"/>
      <c r="G11913" s="13"/>
    </row>
    <row r="11914" spans="5:7">
      <c r="E11914" s="13"/>
      <c r="F11914" s="13"/>
      <c r="G11914" s="13"/>
    </row>
    <row r="11915" spans="5:7">
      <c r="E11915" s="13"/>
      <c r="F11915" s="13"/>
      <c r="G11915" s="13"/>
    </row>
    <row r="11916" spans="5:7">
      <c r="E11916" s="13"/>
      <c r="F11916" s="13"/>
      <c r="G11916" s="13"/>
    </row>
    <row r="11917" spans="5:7">
      <c r="E11917" s="13"/>
      <c r="F11917" s="13"/>
      <c r="G11917" s="13"/>
    </row>
    <row r="11918" spans="5:7">
      <c r="E11918" s="13"/>
      <c r="F11918" s="13"/>
      <c r="G11918" s="13"/>
    </row>
    <row r="11919" spans="5:7">
      <c r="E11919" s="13"/>
      <c r="F11919" s="13"/>
      <c r="G11919" s="13"/>
    </row>
    <row r="11920" spans="5:7">
      <c r="E11920" s="13"/>
      <c r="F11920" s="13"/>
      <c r="G11920" s="13"/>
    </row>
    <row r="11921" spans="5:7">
      <c r="E11921" s="13"/>
      <c r="F11921" s="13"/>
      <c r="G11921" s="13"/>
    </row>
    <row r="11922" spans="5:7">
      <c r="E11922" s="13"/>
      <c r="F11922" s="13"/>
      <c r="G11922" s="13"/>
    </row>
    <row r="11923" spans="5:7">
      <c r="E11923" s="13"/>
      <c r="F11923" s="13"/>
      <c r="G11923" s="13"/>
    </row>
    <row r="11924" spans="5:7">
      <c r="E11924" s="13"/>
      <c r="F11924" s="13"/>
      <c r="G11924" s="13"/>
    </row>
    <row r="11925" spans="5:7">
      <c r="E11925" s="13"/>
      <c r="F11925" s="13"/>
      <c r="G11925" s="13"/>
    </row>
    <row r="11926" spans="5:7">
      <c r="E11926" s="13"/>
      <c r="F11926" s="13"/>
      <c r="G11926" s="13"/>
    </row>
    <row r="11927" spans="5:7">
      <c r="E11927" s="13"/>
      <c r="F11927" s="13"/>
      <c r="G11927" s="13"/>
    </row>
    <row r="11928" spans="5:7">
      <c r="E11928" s="13"/>
      <c r="F11928" s="13"/>
      <c r="G11928" s="13"/>
    </row>
    <row r="11929" spans="5:7">
      <c r="E11929" s="13"/>
      <c r="F11929" s="13"/>
      <c r="G11929" s="13"/>
    </row>
    <row r="11930" spans="5:7">
      <c r="E11930" s="13"/>
      <c r="F11930" s="13"/>
      <c r="G11930" s="13"/>
    </row>
    <row r="11931" spans="5:7">
      <c r="E11931" s="13"/>
      <c r="F11931" s="13"/>
      <c r="G11931" s="13"/>
    </row>
    <row r="11932" spans="5:7">
      <c r="E11932" s="13"/>
      <c r="F11932" s="13"/>
      <c r="G11932" s="13"/>
    </row>
    <row r="11933" spans="5:7">
      <c r="E11933" s="13"/>
      <c r="F11933" s="13"/>
      <c r="G11933" s="13"/>
    </row>
    <row r="11934" spans="5:7">
      <c r="E11934" s="13"/>
      <c r="F11934" s="13"/>
      <c r="G11934" s="13"/>
    </row>
    <row r="11935" spans="5:7">
      <c r="E11935" s="13"/>
      <c r="F11935" s="13"/>
      <c r="G11935" s="13"/>
    </row>
    <row r="11936" spans="5:7">
      <c r="E11936" s="13"/>
      <c r="F11936" s="13"/>
      <c r="G11936" s="13"/>
    </row>
    <row r="11937" spans="5:7">
      <c r="E11937" s="13"/>
      <c r="F11937" s="13"/>
      <c r="G11937" s="13"/>
    </row>
    <row r="11938" spans="5:7">
      <c r="E11938" s="13"/>
      <c r="F11938" s="13"/>
      <c r="G11938" s="13"/>
    </row>
    <row r="11939" spans="5:7">
      <c r="E11939" s="13"/>
      <c r="F11939" s="13"/>
      <c r="G11939" s="13"/>
    </row>
    <row r="11940" spans="5:7">
      <c r="E11940" s="13"/>
      <c r="F11940" s="13"/>
      <c r="G11940" s="13"/>
    </row>
    <row r="11941" spans="5:7">
      <c r="E11941" s="13"/>
      <c r="F11941" s="13"/>
      <c r="G11941" s="13"/>
    </row>
    <row r="11942" spans="5:7">
      <c r="E11942" s="13"/>
      <c r="F11942" s="13"/>
      <c r="G11942" s="13"/>
    </row>
    <row r="11943" spans="5:7">
      <c r="E11943" s="13"/>
      <c r="F11943" s="13"/>
      <c r="G11943" s="13"/>
    </row>
    <row r="11944" spans="5:7">
      <c r="E11944" s="13"/>
      <c r="F11944" s="13"/>
      <c r="G11944" s="13"/>
    </row>
    <row r="11945" spans="5:7">
      <c r="E11945" s="13"/>
      <c r="F11945" s="13"/>
      <c r="G11945" s="13"/>
    </row>
    <row r="11946" spans="5:7">
      <c r="E11946" s="13"/>
      <c r="F11946" s="13"/>
      <c r="G11946" s="13"/>
    </row>
    <row r="11947" spans="5:7">
      <c r="E11947" s="13"/>
      <c r="F11947" s="13"/>
      <c r="G11947" s="13"/>
    </row>
    <row r="11948" spans="5:7">
      <c r="E11948" s="13"/>
      <c r="F11948" s="13"/>
      <c r="G11948" s="13"/>
    </row>
    <row r="11949" spans="5:7">
      <c r="E11949" s="13"/>
      <c r="F11949" s="13"/>
      <c r="G11949" s="13"/>
    </row>
    <row r="11950" spans="5:7">
      <c r="E11950" s="13"/>
      <c r="F11950" s="13"/>
      <c r="G11950" s="13"/>
    </row>
    <row r="11951" spans="5:7">
      <c r="E11951" s="13"/>
      <c r="F11951" s="13"/>
      <c r="G11951" s="13"/>
    </row>
    <row r="11952" spans="5:7">
      <c r="E11952" s="13"/>
      <c r="F11952" s="13"/>
      <c r="G11952" s="13"/>
    </row>
    <row r="11953" spans="5:7">
      <c r="E11953" s="13"/>
      <c r="F11953" s="13"/>
      <c r="G11953" s="13"/>
    </row>
    <row r="11954" spans="5:7">
      <c r="E11954" s="13"/>
      <c r="F11954" s="13"/>
      <c r="G11954" s="13"/>
    </row>
    <row r="11955" spans="5:7">
      <c r="E11955" s="13"/>
      <c r="F11955" s="13"/>
      <c r="G11955" s="13"/>
    </row>
    <row r="11956" spans="5:7">
      <c r="E11956" s="13"/>
      <c r="F11956" s="13"/>
      <c r="G11956" s="13"/>
    </row>
    <row r="11957" spans="5:7">
      <c r="E11957" s="13"/>
      <c r="F11957" s="13"/>
      <c r="G11957" s="13"/>
    </row>
    <row r="11958" spans="5:7">
      <c r="E11958" s="13"/>
      <c r="F11958" s="13"/>
      <c r="G11958" s="13"/>
    </row>
    <row r="11959" spans="5:7">
      <c r="E11959" s="13"/>
      <c r="F11959" s="13"/>
      <c r="G11959" s="13"/>
    </row>
    <row r="11960" spans="5:7">
      <c r="E11960" s="13"/>
      <c r="F11960" s="13"/>
      <c r="G11960" s="13"/>
    </row>
    <row r="11961" spans="5:7">
      <c r="E11961" s="13"/>
      <c r="F11961" s="13"/>
      <c r="G11961" s="13"/>
    </row>
    <row r="11962" spans="5:7">
      <c r="E11962" s="13"/>
      <c r="F11962" s="13"/>
      <c r="G11962" s="13"/>
    </row>
    <row r="11963" spans="5:7">
      <c r="E11963" s="13"/>
      <c r="F11963" s="13"/>
      <c r="G11963" s="13"/>
    </row>
    <row r="11964" spans="5:7">
      <c r="E11964" s="13"/>
      <c r="F11964" s="13"/>
      <c r="G11964" s="13"/>
    </row>
    <row r="11965" spans="5:7">
      <c r="E11965" s="13"/>
      <c r="F11965" s="13"/>
      <c r="G11965" s="13"/>
    </row>
    <row r="11966" spans="5:7">
      <c r="E11966" s="13"/>
      <c r="F11966" s="13"/>
      <c r="G11966" s="13"/>
    </row>
    <row r="11967" spans="5:7">
      <c r="E11967" s="13"/>
      <c r="F11967" s="13"/>
      <c r="G11967" s="13"/>
    </row>
    <row r="11968" spans="5:7">
      <c r="E11968" s="13"/>
      <c r="F11968" s="13"/>
      <c r="G11968" s="13"/>
    </row>
    <row r="11969" spans="5:7">
      <c r="E11969" s="13"/>
      <c r="F11969" s="13"/>
      <c r="G11969" s="13"/>
    </row>
    <row r="11970" spans="5:7">
      <c r="E11970" s="13"/>
      <c r="F11970" s="13"/>
      <c r="G11970" s="13"/>
    </row>
    <row r="11971" spans="5:7">
      <c r="E11971" s="13"/>
      <c r="F11971" s="13"/>
      <c r="G11971" s="13"/>
    </row>
    <row r="11972" spans="5:7">
      <c r="E11972" s="13"/>
      <c r="F11972" s="13"/>
      <c r="G11972" s="13"/>
    </row>
    <row r="11973" spans="5:7">
      <c r="E11973" s="13"/>
      <c r="F11973" s="13"/>
      <c r="G11973" s="13"/>
    </row>
    <row r="11974" spans="5:7">
      <c r="E11974" s="13"/>
      <c r="F11974" s="13"/>
      <c r="G11974" s="13"/>
    </row>
    <row r="11975" spans="5:7">
      <c r="E11975" s="13"/>
      <c r="F11975" s="13"/>
      <c r="G11975" s="13"/>
    </row>
    <row r="11976" spans="5:7">
      <c r="E11976" s="13"/>
      <c r="F11976" s="13"/>
      <c r="G11976" s="13"/>
    </row>
    <row r="11977" spans="5:7">
      <c r="E11977" s="13"/>
      <c r="F11977" s="13"/>
      <c r="G11977" s="13"/>
    </row>
    <row r="11978" spans="5:7">
      <c r="E11978" s="13"/>
      <c r="F11978" s="13"/>
      <c r="G11978" s="13"/>
    </row>
    <row r="11979" spans="5:7">
      <c r="E11979" s="13"/>
      <c r="F11979" s="13"/>
      <c r="G11979" s="13"/>
    </row>
    <row r="11980" spans="5:7">
      <c r="E11980" s="13"/>
      <c r="F11980" s="13"/>
      <c r="G11980" s="13"/>
    </row>
    <row r="11981" spans="5:7">
      <c r="E11981" s="13"/>
      <c r="F11981" s="13"/>
      <c r="G11981" s="13"/>
    </row>
    <row r="11982" spans="5:7">
      <c r="E11982" s="13"/>
      <c r="F11982" s="13"/>
      <c r="G11982" s="13"/>
    </row>
    <row r="11983" spans="5:7">
      <c r="E11983" s="13"/>
      <c r="F11983" s="13"/>
      <c r="G11983" s="13"/>
    </row>
    <row r="11984" spans="5:7">
      <c r="E11984" s="13"/>
      <c r="F11984" s="13"/>
      <c r="G11984" s="13"/>
    </row>
    <row r="11985" spans="5:7">
      <c r="E11985" s="13"/>
      <c r="F11985" s="13"/>
      <c r="G11985" s="13"/>
    </row>
    <row r="11986" spans="5:7">
      <c r="E11986" s="13"/>
      <c r="F11986" s="13"/>
      <c r="G11986" s="13"/>
    </row>
    <row r="11987" spans="5:7">
      <c r="E11987" s="13"/>
      <c r="F11987" s="13"/>
      <c r="G11987" s="13"/>
    </row>
    <row r="11988" spans="5:7">
      <c r="E11988" s="13"/>
      <c r="F11988" s="13"/>
      <c r="G11988" s="13"/>
    </row>
    <row r="11989" spans="5:7">
      <c r="E11989" s="13"/>
      <c r="F11989" s="13"/>
      <c r="G11989" s="13"/>
    </row>
    <row r="11990" spans="5:7">
      <c r="E11990" s="13"/>
      <c r="F11990" s="13"/>
      <c r="G11990" s="13"/>
    </row>
    <row r="11991" spans="5:7">
      <c r="E11991" s="13"/>
      <c r="F11991" s="13"/>
      <c r="G11991" s="13"/>
    </row>
    <row r="11992" spans="5:7">
      <c r="E11992" s="13"/>
      <c r="F11992" s="13"/>
      <c r="G11992" s="13"/>
    </row>
    <row r="11993" spans="5:7">
      <c r="E11993" s="13"/>
      <c r="F11993" s="13"/>
      <c r="G11993" s="13"/>
    </row>
    <row r="11994" spans="5:7">
      <c r="E11994" s="13"/>
      <c r="F11994" s="13"/>
      <c r="G11994" s="13"/>
    </row>
    <row r="11995" spans="5:7">
      <c r="E11995" s="13"/>
      <c r="F11995" s="13"/>
      <c r="G11995" s="13"/>
    </row>
    <row r="11996" spans="5:7">
      <c r="E11996" s="13"/>
      <c r="F11996" s="13"/>
      <c r="G11996" s="13"/>
    </row>
    <row r="11997" spans="5:7">
      <c r="E11997" s="13"/>
      <c r="F11997" s="13"/>
      <c r="G11997" s="13"/>
    </row>
    <row r="11998" spans="5:7">
      <c r="E11998" s="13"/>
      <c r="F11998" s="13"/>
      <c r="G11998" s="13"/>
    </row>
    <row r="11999" spans="5:7">
      <c r="E11999" s="13"/>
      <c r="F11999" s="13"/>
      <c r="G11999" s="13"/>
    </row>
    <row r="12000" spans="5:7">
      <c r="E12000" s="13"/>
      <c r="F12000" s="13"/>
      <c r="G12000" s="13"/>
    </row>
    <row r="12001" spans="5:7">
      <c r="E12001" s="13"/>
      <c r="F12001" s="13"/>
      <c r="G12001" s="13"/>
    </row>
    <row r="12002" spans="5:7">
      <c r="E12002" s="13"/>
      <c r="F12002" s="13"/>
      <c r="G12002" s="13"/>
    </row>
    <row r="12003" spans="5:7">
      <c r="E12003" s="13"/>
      <c r="F12003" s="13"/>
      <c r="G12003" s="13"/>
    </row>
    <row r="12004" spans="5:7">
      <c r="E12004" s="13"/>
      <c r="F12004" s="13"/>
      <c r="G12004" s="13"/>
    </row>
    <row r="12005" spans="5:7">
      <c r="E12005" s="13"/>
      <c r="F12005" s="13"/>
      <c r="G12005" s="13"/>
    </row>
    <row r="12006" spans="5:7">
      <c r="E12006" s="13"/>
      <c r="F12006" s="13"/>
      <c r="G12006" s="13"/>
    </row>
    <row r="12007" spans="5:7">
      <c r="E12007" s="13"/>
      <c r="F12007" s="13"/>
      <c r="G12007" s="13"/>
    </row>
    <row r="12008" spans="5:7">
      <c r="E12008" s="13"/>
      <c r="F12008" s="13"/>
      <c r="G12008" s="13"/>
    </row>
    <row r="12009" spans="5:7">
      <c r="E12009" s="13"/>
      <c r="F12009" s="13"/>
      <c r="G12009" s="13"/>
    </row>
    <row r="12010" spans="5:7">
      <c r="E12010" s="13"/>
      <c r="F12010" s="13"/>
      <c r="G12010" s="13"/>
    </row>
    <row r="12011" spans="5:7">
      <c r="E12011" s="13"/>
      <c r="F12011" s="13"/>
      <c r="G12011" s="13"/>
    </row>
    <row r="12012" spans="5:7">
      <c r="E12012" s="13"/>
      <c r="F12012" s="13"/>
      <c r="G12012" s="13"/>
    </row>
    <row r="12013" spans="5:7">
      <c r="E12013" s="13"/>
      <c r="F12013" s="13"/>
      <c r="G12013" s="13"/>
    </row>
    <row r="12014" spans="5:7">
      <c r="E12014" s="13"/>
      <c r="F12014" s="13"/>
      <c r="G12014" s="13"/>
    </row>
    <row r="12015" spans="5:7">
      <c r="E12015" s="13"/>
      <c r="F12015" s="13"/>
      <c r="G12015" s="13"/>
    </row>
    <row r="12016" spans="5:7">
      <c r="E12016" s="13"/>
      <c r="F12016" s="13"/>
      <c r="G12016" s="13"/>
    </row>
    <row r="12017" spans="5:7">
      <c r="E12017" s="13"/>
      <c r="F12017" s="13"/>
      <c r="G12017" s="13"/>
    </row>
    <row r="12018" spans="5:7">
      <c r="E12018" s="13"/>
      <c r="F12018" s="13"/>
      <c r="G12018" s="13"/>
    </row>
    <row r="12019" spans="5:7">
      <c r="E12019" s="13"/>
      <c r="F12019" s="13"/>
      <c r="G12019" s="13"/>
    </row>
    <row r="12020" spans="5:7">
      <c r="E12020" s="13"/>
      <c r="F12020" s="13"/>
      <c r="G12020" s="13"/>
    </row>
    <row r="12021" spans="5:7">
      <c r="E12021" s="13"/>
      <c r="F12021" s="13"/>
      <c r="G12021" s="13"/>
    </row>
    <row r="12022" spans="5:7">
      <c r="E12022" s="13"/>
      <c r="F12022" s="13"/>
      <c r="G12022" s="13"/>
    </row>
    <row r="12023" spans="5:7">
      <c r="E12023" s="13"/>
      <c r="F12023" s="13"/>
      <c r="G12023" s="13"/>
    </row>
    <row r="12024" spans="5:7">
      <c r="E12024" s="13"/>
      <c r="F12024" s="13"/>
      <c r="G12024" s="13"/>
    </row>
    <row r="12025" spans="5:7">
      <c r="E12025" s="13"/>
      <c r="F12025" s="13"/>
      <c r="G12025" s="13"/>
    </row>
    <row r="12026" spans="5:7">
      <c r="E12026" s="13"/>
      <c r="F12026" s="13"/>
      <c r="G12026" s="13"/>
    </row>
    <row r="12027" spans="5:7">
      <c r="E12027" s="13"/>
      <c r="F12027" s="13"/>
      <c r="G12027" s="13"/>
    </row>
    <row r="12028" spans="5:7">
      <c r="E12028" s="13"/>
      <c r="F12028" s="13"/>
      <c r="G12028" s="13"/>
    </row>
    <row r="12029" spans="5:7">
      <c r="E12029" s="13"/>
      <c r="F12029" s="13"/>
      <c r="G12029" s="13"/>
    </row>
    <row r="12030" spans="5:7">
      <c r="E12030" s="13"/>
      <c r="F12030" s="13"/>
      <c r="G12030" s="13"/>
    </row>
    <row r="12031" spans="5:7">
      <c r="E12031" s="13"/>
      <c r="F12031" s="13"/>
      <c r="G12031" s="13"/>
    </row>
    <row r="12032" spans="5:7">
      <c r="E12032" s="13"/>
      <c r="F12032" s="13"/>
      <c r="G12032" s="13"/>
    </row>
    <row r="12033" spans="5:7">
      <c r="E12033" s="13"/>
      <c r="F12033" s="13"/>
      <c r="G12033" s="13"/>
    </row>
    <row r="12034" spans="5:7">
      <c r="E12034" s="13"/>
      <c r="F12034" s="13"/>
      <c r="G12034" s="13"/>
    </row>
    <row r="12035" spans="5:7">
      <c r="E12035" s="13"/>
      <c r="F12035" s="13"/>
      <c r="G12035" s="13"/>
    </row>
    <row r="12036" spans="5:7">
      <c r="E12036" s="13"/>
      <c r="F12036" s="13"/>
      <c r="G12036" s="13"/>
    </row>
    <row r="12037" spans="5:7">
      <c r="E12037" s="13"/>
      <c r="F12037" s="13"/>
      <c r="G12037" s="13"/>
    </row>
    <row r="12038" spans="5:7">
      <c r="E12038" s="13"/>
      <c r="F12038" s="13"/>
      <c r="G12038" s="13"/>
    </row>
    <row r="12039" spans="5:7">
      <c r="E12039" s="13"/>
      <c r="F12039" s="13"/>
      <c r="G12039" s="13"/>
    </row>
    <row r="12040" spans="5:7">
      <c r="E12040" s="13"/>
      <c r="F12040" s="13"/>
      <c r="G12040" s="13"/>
    </row>
    <row r="12041" spans="5:7">
      <c r="E12041" s="13"/>
      <c r="F12041" s="13"/>
      <c r="G12041" s="13"/>
    </row>
    <row r="12042" spans="5:7">
      <c r="E12042" s="13"/>
      <c r="F12042" s="13"/>
      <c r="G12042" s="13"/>
    </row>
    <row r="12043" spans="5:7">
      <c r="E12043" s="13"/>
      <c r="F12043" s="13"/>
      <c r="G12043" s="13"/>
    </row>
    <row r="12044" spans="5:7">
      <c r="E12044" s="13"/>
      <c r="F12044" s="13"/>
      <c r="G12044" s="13"/>
    </row>
    <row r="12045" spans="5:7">
      <c r="E12045" s="13"/>
      <c r="F12045" s="13"/>
      <c r="G12045" s="13"/>
    </row>
    <row r="12046" spans="5:7">
      <c r="E12046" s="13"/>
      <c r="F12046" s="13"/>
      <c r="G12046" s="13"/>
    </row>
    <row r="12047" spans="5:7">
      <c r="E12047" s="13"/>
      <c r="F12047" s="13"/>
      <c r="G12047" s="13"/>
    </row>
    <row r="12048" spans="5:7">
      <c r="E12048" s="13"/>
      <c r="F12048" s="13"/>
      <c r="G12048" s="13"/>
    </row>
    <row r="12049" spans="5:7">
      <c r="E12049" s="13"/>
      <c r="F12049" s="13"/>
      <c r="G12049" s="13"/>
    </row>
    <row r="12050" spans="5:7">
      <c r="E12050" s="13"/>
      <c r="F12050" s="13"/>
      <c r="G12050" s="13"/>
    </row>
    <row r="12051" spans="5:7">
      <c r="E12051" s="13"/>
      <c r="F12051" s="13"/>
      <c r="G12051" s="13"/>
    </row>
    <row r="12052" spans="5:7">
      <c r="E12052" s="13"/>
      <c r="F12052" s="13"/>
      <c r="G12052" s="13"/>
    </row>
    <row r="12053" spans="5:7">
      <c r="E12053" s="13"/>
      <c r="F12053" s="13"/>
      <c r="G12053" s="13"/>
    </row>
    <row r="12054" spans="5:7">
      <c r="E12054" s="13"/>
      <c r="F12054" s="13"/>
      <c r="G12054" s="13"/>
    </row>
    <row r="12055" spans="5:7">
      <c r="E12055" s="13"/>
      <c r="F12055" s="13"/>
      <c r="G12055" s="13"/>
    </row>
    <row r="12056" spans="5:7">
      <c r="E12056" s="13"/>
      <c r="F12056" s="13"/>
      <c r="G12056" s="13"/>
    </row>
    <row r="12057" spans="5:7">
      <c r="E12057" s="13"/>
      <c r="F12057" s="13"/>
      <c r="G12057" s="13"/>
    </row>
    <row r="12058" spans="5:7">
      <c r="E12058" s="13"/>
      <c r="F12058" s="13"/>
      <c r="G12058" s="13"/>
    </row>
    <row r="12059" spans="5:7">
      <c r="E12059" s="13"/>
      <c r="F12059" s="13"/>
      <c r="G12059" s="13"/>
    </row>
    <row r="12060" spans="5:7">
      <c r="E12060" s="13"/>
      <c r="F12060" s="13"/>
      <c r="G12060" s="13"/>
    </row>
    <row r="12061" spans="5:7">
      <c r="E12061" s="13"/>
      <c r="F12061" s="13"/>
      <c r="G12061" s="13"/>
    </row>
    <row r="12062" spans="5:7">
      <c r="E12062" s="13"/>
      <c r="F12062" s="13"/>
      <c r="G12062" s="13"/>
    </row>
    <row r="12063" spans="5:7">
      <c r="E12063" s="13"/>
      <c r="F12063" s="13"/>
      <c r="G12063" s="13"/>
    </row>
    <row r="12064" spans="5:7">
      <c r="E12064" s="13"/>
      <c r="F12064" s="13"/>
      <c r="G12064" s="13"/>
    </row>
    <row r="12065" spans="5:7">
      <c r="E12065" s="13"/>
      <c r="F12065" s="13"/>
      <c r="G12065" s="13"/>
    </row>
    <row r="12066" spans="5:7">
      <c r="E12066" s="13"/>
      <c r="F12066" s="13"/>
      <c r="G12066" s="13"/>
    </row>
    <row r="12067" spans="5:7">
      <c r="E12067" s="13"/>
      <c r="F12067" s="13"/>
      <c r="G12067" s="13"/>
    </row>
    <row r="12068" spans="5:7">
      <c r="E12068" s="13"/>
      <c r="F12068" s="13"/>
      <c r="G12068" s="13"/>
    </row>
    <row r="12069" spans="5:7">
      <c r="E12069" s="13"/>
      <c r="F12069" s="13"/>
      <c r="G12069" s="13"/>
    </row>
    <row r="12070" spans="5:7">
      <c r="E12070" s="13"/>
      <c r="F12070" s="13"/>
      <c r="G12070" s="13"/>
    </row>
    <row r="12071" spans="5:7">
      <c r="E12071" s="13"/>
      <c r="F12071" s="13"/>
      <c r="G12071" s="13"/>
    </row>
    <row r="12072" spans="5:7">
      <c r="E12072" s="13"/>
      <c r="F12072" s="13"/>
      <c r="G12072" s="13"/>
    </row>
    <row r="12073" spans="5:7">
      <c r="E12073" s="13"/>
      <c r="F12073" s="13"/>
      <c r="G12073" s="13"/>
    </row>
    <row r="12074" spans="5:7">
      <c r="E12074" s="13"/>
      <c r="F12074" s="13"/>
      <c r="G12074" s="13"/>
    </row>
    <row r="12075" spans="5:7">
      <c r="E12075" s="13"/>
      <c r="F12075" s="13"/>
      <c r="G12075" s="13"/>
    </row>
    <row r="12076" spans="5:7">
      <c r="E12076" s="13"/>
      <c r="F12076" s="13"/>
      <c r="G12076" s="13"/>
    </row>
    <row r="12077" spans="5:7">
      <c r="E12077" s="13"/>
      <c r="F12077" s="13"/>
      <c r="G12077" s="13"/>
    </row>
    <row r="12078" spans="5:7">
      <c r="E12078" s="13"/>
      <c r="F12078" s="13"/>
      <c r="G12078" s="13"/>
    </row>
    <row r="12079" spans="5:7">
      <c r="E12079" s="13"/>
      <c r="F12079" s="13"/>
      <c r="G12079" s="13"/>
    </row>
    <row r="12080" spans="5:7">
      <c r="E12080" s="13"/>
      <c r="F12080" s="13"/>
      <c r="G12080" s="13"/>
    </row>
    <row r="12081" spans="5:7">
      <c r="E12081" s="13"/>
      <c r="F12081" s="13"/>
      <c r="G12081" s="13"/>
    </row>
    <row r="12082" spans="5:7">
      <c r="E12082" s="13"/>
      <c r="F12082" s="13"/>
      <c r="G12082" s="13"/>
    </row>
    <row r="12083" spans="5:7">
      <c r="E12083" s="13"/>
      <c r="F12083" s="13"/>
      <c r="G12083" s="13"/>
    </row>
    <row r="12084" spans="5:7">
      <c r="E12084" s="13"/>
      <c r="F12084" s="13"/>
      <c r="G12084" s="13"/>
    </row>
    <row r="12085" spans="5:7">
      <c r="E12085" s="13"/>
      <c r="F12085" s="13"/>
      <c r="G12085" s="13"/>
    </row>
    <row r="12086" spans="5:7">
      <c r="E12086" s="13"/>
      <c r="F12086" s="13"/>
      <c r="G12086" s="13"/>
    </row>
    <row r="12087" spans="5:7">
      <c r="E12087" s="13"/>
      <c r="F12087" s="13"/>
      <c r="G12087" s="13"/>
    </row>
    <row r="12088" spans="5:7">
      <c r="E12088" s="13"/>
      <c r="F12088" s="13"/>
      <c r="G12088" s="13"/>
    </row>
    <row r="12089" spans="5:7">
      <c r="E12089" s="13"/>
      <c r="F12089" s="13"/>
      <c r="G12089" s="13"/>
    </row>
    <row r="12090" spans="5:7">
      <c r="E12090" s="13"/>
      <c r="F12090" s="13"/>
      <c r="G12090" s="13"/>
    </row>
    <row r="12091" spans="5:7">
      <c r="E12091" s="13"/>
      <c r="F12091" s="13"/>
      <c r="G12091" s="13"/>
    </row>
    <row r="12092" spans="5:7">
      <c r="E12092" s="13"/>
      <c r="F12092" s="13"/>
      <c r="G12092" s="13"/>
    </row>
    <row r="12093" spans="5:7">
      <c r="E12093" s="13"/>
      <c r="F12093" s="13"/>
      <c r="G12093" s="13"/>
    </row>
    <row r="12094" spans="5:7">
      <c r="E12094" s="13"/>
      <c r="F12094" s="13"/>
      <c r="G12094" s="13"/>
    </row>
    <row r="12095" spans="5:7">
      <c r="E12095" s="13"/>
      <c r="F12095" s="13"/>
      <c r="G12095" s="13"/>
    </row>
    <row r="12096" spans="5:7">
      <c r="E12096" s="13"/>
      <c r="F12096" s="13"/>
      <c r="G12096" s="13"/>
    </row>
    <row r="12097" spans="5:7">
      <c r="E12097" s="13"/>
      <c r="F12097" s="13"/>
      <c r="G12097" s="13"/>
    </row>
    <row r="12098" spans="5:7">
      <c r="E12098" s="13"/>
      <c r="F12098" s="13"/>
      <c r="G12098" s="13"/>
    </row>
    <row r="12099" spans="5:7">
      <c r="E12099" s="13"/>
      <c r="F12099" s="13"/>
      <c r="G12099" s="13"/>
    </row>
    <row r="12100" spans="5:7">
      <c r="E12100" s="13"/>
      <c r="F12100" s="13"/>
      <c r="G12100" s="13"/>
    </row>
    <row r="12101" spans="5:7">
      <c r="E12101" s="13"/>
      <c r="F12101" s="13"/>
      <c r="G12101" s="13"/>
    </row>
    <row r="12102" spans="5:7">
      <c r="E12102" s="13"/>
      <c r="F12102" s="13"/>
      <c r="G12102" s="13"/>
    </row>
    <row r="12103" spans="5:7">
      <c r="E12103" s="13"/>
      <c r="F12103" s="13"/>
      <c r="G12103" s="13"/>
    </row>
    <row r="12104" spans="5:7">
      <c r="E12104" s="13"/>
      <c r="F12104" s="13"/>
      <c r="G12104" s="13"/>
    </row>
    <row r="12105" spans="5:7">
      <c r="E12105" s="13"/>
      <c r="F12105" s="13"/>
      <c r="G12105" s="13"/>
    </row>
    <row r="12106" spans="5:7">
      <c r="E12106" s="13"/>
      <c r="F12106" s="13"/>
      <c r="G12106" s="13"/>
    </row>
    <row r="12107" spans="5:7">
      <c r="E12107" s="13"/>
      <c r="F12107" s="13"/>
      <c r="G12107" s="13"/>
    </row>
    <row r="12108" spans="5:7">
      <c r="E12108" s="13"/>
      <c r="F12108" s="13"/>
      <c r="G12108" s="13"/>
    </row>
    <row r="12109" spans="5:7">
      <c r="E12109" s="13"/>
      <c r="F12109" s="13"/>
      <c r="G12109" s="13"/>
    </row>
    <row r="12110" spans="5:7">
      <c r="E12110" s="13"/>
      <c r="F12110" s="13"/>
      <c r="G12110" s="13"/>
    </row>
    <row r="12111" spans="5:7">
      <c r="E12111" s="13"/>
      <c r="F12111" s="13"/>
      <c r="G12111" s="13"/>
    </row>
    <row r="12112" spans="5:7">
      <c r="E12112" s="13"/>
      <c r="F12112" s="13"/>
      <c r="G12112" s="13"/>
    </row>
    <row r="12113" spans="5:7">
      <c r="E12113" s="13"/>
      <c r="F12113" s="13"/>
      <c r="G12113" s="13"/>
    </row>
    <row r="12114" spans="5:7">
      <c r="E12114" s="13"/>
      <c r="F12114" s="13"/>
      <c r="G12114" s="13"/>
    </row>
    <row r="12115" spans="5:7">
      <c r="E12115" s="13"/>
      <c r="F12115" s="13"/>
      <c r="G12115" s="13"/>
    </row>
    <row r="12116" spans="5:7">
      <c r="E12116" s="13"/>
      <c r="F12116" s="13"/>
      <c r="G12116" s="13"/>
    </row>
    <row r="12117" spans="5:7">
      <c r="E12117" s="13"/>
      <c r="F12117" s="13"/>
      <c r="G12117" s="13"/>
    </row>
    <row r="12118" spans="5:7">
      <c r="E12118" s="13"/>
      <c r="F12118" s="13"/>
      <c r="G12118" s="13"/>
    </row>
    <row r="12119" spans="5:7">
      <c r="E12119" s="13"/>
      <c r="F12119" s="13"/>
      <c r="G12119" s="13"/>
    </row>
    <row r="12120" spans="5:7">
      <c r="E12120" s="13"/>
      <c r="F12120" s="13"/>
      <c r="G12120" s="13"/>
    </row>
    <row r="12121" spans="5:7">
      <c r="E12121" s="13"/>
      <c r="F12121" s="13"/>
      <c r="G12121" s="13"/>
    </row>
    <row r="12122" spans="5:7">
      <c r="E12122" s="13"/>
      <c r="F12122" s="13"/>
      <c r="G12122" s="13"/>
    </row>
    <row r="12123" spans="5:7">
      <c r="E12123" s="13"/>
      <c r="F12123" s="13"/>
      <c r="G12123" s="13"/>
    </row>
    <row r="12124" spans="5:7">
      <c r="E12124" s="13"/>
      <c r="F12124" s="13"/>
      <c r="G12124" s="13"/>
    </row>
    <row r="12125" spans="5:7">
      <c r="E12125" s="13"/>
      <c r="F12125" s="13"/>
      <c r="G12125" s="13"/>
    </row>
    <row r="12126" spans="5:7">
      <c r="E12126" s="13"/>
      <c r="F12126" s="13"/>
      <c r="G12126" s="13"/>
    </row>
    <row r="12127" spans="5:7">
      <c r="E12127" s="13"/>
      <c r="F12127" s="13"/>
      <c r="G12127" s="13"/>
    </row>
    <row r="12128" spans="5:7">
      <c r="E12128" s="13"/>
      <c r="F12128" s="13"/>
      <c r="G12128" s="13"/>
    </row>
    <row r="12129" spans="5:7">
      <c r="E12129" s="13"/>
      <c r="F12129" s="13"/>
      <c r="G12129" s="13"/>
    </row>
    <row r="12130" spans="5:7">
      <c r="E12130" s="13"/>
      <c r="F12130" s="13"/>
      <c r="G12130" s="13"/>
    </row>
    <row r="12131" spans="5:7">
      <c r="E12131" s="13"/>
      <c r="F12131" s="13"/>
      <c r="G12131" s="13"/>
    </row>
    <row r="12132" spans="5:7">
      <c r="E12132" s="13"/>
      <c r="F12132" s="13"/>
      <c r="G12132" s="13"/>
    </row>
    <row r="12133" spans="5:7">
      <c r="E12133" s="13"/>
      <c r="F12133" s="13"/>
      <c r="G12133" s="13"/>
    </row>
    <row r="12134" spans="5:7">
      <c r="E12134" s="13"/>
      <c r="F12134" s="13"/>
      <c r="G12134" s="13"/>
    </row>
    <row r="12135" spans="5:7">
      <c r="E12135" s="13"/>
      <c r="F12135" s="13"/>
      <c r="G12135" s="13"/>
    </row>
    <row r="12136" spans="5:7">
      <c r="E12136" s="13"/>
      <c r="F12136" s="13"/>
      <c r="G12136" s="13"/>
    </row>
    <row r="12137" spans="5:7">
      <c r="E12137" s="13"/>
      <c r="F12137" s="13"/>
      <c r="G12137" s="13"/>
    </row>
    <row r="12138" spans="5:7">
      <c r="E12138" s="13"/>
      <c r="F12138" s="13"/>
      <c r="G12138" s="13"/>
    </row>
    <row r="12139" spans="5:7">
      <c r="E12139" s="13"/>
      <c r="F12139" s="13"/>
      <c r="G12139" s="13"/>
    </row>
    <row r="12140" spans="5:7">
      <c r="E12140" s="13"/>
      <c r="F12140" s="13"/>
      <c r="G12140" s="13"/>
    </row>
    <row r="12141" spans="5:7">
      <c r="E12141" s="13"/>
      <c r="F12141" s="13"/>
      <c r="G12141" s="13"/>
    </row>
    <row r="12142" spans="5:7">
      <c r="E12142" s="13"/>
      <c r="F12142" s="13"/>
      <c r="G12142" s="13"/>
    </row>
    <row r="12143" spans="5:7">
      <c r="E12143" s="13"/>
      <c r="F12143" s="13"/>
      <c r="G12143" s="13"/>
    </row>
    <row r="12144" spans="5:7">
      <c r="E12144" s="13"/>
      <c r="F12144" s="13"/>
      <c r="G12144" s="13"/>
    </row>
    <row r="12145" spans="5:7">
      <c r="E12145" s="13"/>
      <c r="F12145" s="13"/>
      <c r="G12145" s="13"/>
    </row>
    <row r="12146" spans="5:7">
      <c r="E12146" s="13"/>
      <c r="F12146" s="13"/>
      <c r="G12146" s="13"/>
    </row>
    <row r="12147" spans="5:7">
      <c r="E12147" s="13"/>
      <c r="F12147" s="13"/>
      <c r="G12147" s="13"/>
    </row>
    <row r="12148" spans="5:7">
      <c r="E12148" s="13"/>
      <c r="F12148" s="13"/>
      <c r="G12148" s="13"/>
    </row>
    <row r="12149" spans="5:7">
      <c r="E12149" s="13"/>
      <c r="F12149" s="13"/>
      <c r="G12149" s="13"/>
    </row>
    <row r="12150" spans="5:7">
      <c r="E12150" s="13"/>
      <c r="F12150" s="13"/>
      <c r="G12150" s="13"/>
    </row>
    <row r="12151" spans="5:7">
      <c r="E12151" s="13"/>
      <c r="F12151" s="13"/>
      <c r="G12151" s="13"/>
    </row>
    <row r="12152" spans="5:7">
      <c r="E12152" s="13"/>
      <c r="F12152" s="13"/>
      <c r="G12152" s="13"/>
    </row>
    <row r="12153" spans="5:7">
      <c r="E12153" s="13"/>
      <c r="F12153" s="13"/>
      <c r="G12153" s="13"/>
    </row>
    <row r="12154" spans="5:7">
      <c r="E12154" s="13"/>
      <c r="F12154" s="13"/>
      <c r="G12154" s="13"/>
    </row>
    <row r="12155" spans="5:7">
      <c r="E12155" s="13"/>
      <c r="F12155" s="13"/>
      <c r="G12155" s="13"/>
    </row>
    <row r="12156" spans="5:7">
      <c r="E12156" s="13"/>
      <c r="F12156" s="13"/>
      <c r="G12156" s="13"/>
    </row>
    <row r="12157" spans="5:7">
      <c r="E12157" s="13"/>
      <c r="F12157" s="13"/>
      <c r="G12157" s="13"/>
    </row>
    <row r="12158" spans="5:7">
      <c r="E12158" s="13"/>
      <c r="F12158" s="13"/>
      <c r="G12158" s="13"/>
    </row>
    <row r="12159" spans="5:7">
      <c r="E12159" s="13"/>
      <c r="F12159" s="13"/>
      <c r="G12159" s="13"/>
    </row>
    <row r="12160" spans="5:7">
      <c r="E12160" s="13"/>
      <c r="F12160" s="13"/>
      <c r="G12160" s="13"/>
    </row>
    <row r="12161" spans="5:7">
      <c r="E12161" s="13"/>
      <c r="F12161" s="13"/>
      <c r="G12161" s="13"/>
    </row>
    <row r="12162" spans="5:7">
      <c r="E12162" s="13"/>
      <c r="F12162" s="13"/>
      <c r="G12162" s="13"/>
    </row>
    <row r="12163" spans="5:7">
      <c r="E12163" s="13"/>
      <c r="F12163" s="13"/>
      <c r="G12163" s="13"/>
    </row>
    <row r="12164" spans="5:7">
      <c r="E12164" s="13"/>
      <c r="F12164" s="13"/>
      <c r="G12164" s="13"/>
    </row>
    <row r="12165" spans="5:7">
      <c r="E12165" s="13"/>
      <c r="F12165" s="13"/>
      <c r="G12165" s="13"/>
    </row>
    <row r="12166" spans="5:7">
      <c r="E12166" s="13"/>
      <c r="F12166" s="13"/>
      <c r="G12166" s="13"/>
    </row>
    <row r="12167" spans="5:7">
      <c r="E12167" s="13"/>
      <c r="F12167" s="13"/>
      <c r="G12167" s="13"/>
    </row>
    <row r="12168" spans="5:7">
      <c r="E12168" s="13"/>
      <c r="F12168" s="13"/>
      <c r="G12168" s="13"/>
    </row>
    <row r="12169" spans="5:7">
      <c r="E12169" s="13"/>
      <c r="F12169" s="13"/>
      <c r="G12169" s="13"/>
    </row>
    <row r="12170" spans="5:7">
      <c r="E12170" s="13"/>
      <c r="F12170" s="13"/>
      <c r="G12170" s="13"/>
    </row>
    <row r="12171" spans="5:7">
      <c r="E12171" s="13"/>
      <c r="F12171" s="13"/>
      <c r="G12171" s="13"/>
    </row>
    <row r="12172" spans="5:7">
      <c r="E12172" s="13"/>
      <c r="F12172" s="13"/>
      <c r="G12172" s="13"/>
    </row>
    <row r="12173" spans="5:7">
      <c r="E12173" s="13"/>
      <c r="F12173" s="13"/>
      <c r="G12173" s="13"/>
    </row>
    <row r="12174" spans="5:7">
      <c r="E12174" s="13"/>
      <c r="F12174" s="13"/>
      <c r="G12174" s="13"/>
    </row>
    <row r="12175" spans="5:7">
      <c r="E12175" s="13"/>
      <c r="F12175" s="13"/>
      <c r="G12175" s="13"/>
    </row>
    <row r="12176" spans="5:7">
      <c r="E12176" s="13"/>
      <c r="F12176" s="13"/>
      <c r="G12176" s="13"/>
    </row>
    <row r="12177" spans="5:7">
      <c r="E12177" s="13"/>
      <c r="F12177" s="13"/>
      <c r="G12177" s="13"/>
    </row>
    <row r="12178" spans="5:7">
      <c r="E12178" s="13"/>
      <c r="F12178" s="13"/>
      <c r="G12178" s="13"/>
    </row>
    <row r="12179" spans="5:7">
      <c r="E12179" s="13"/>
      <c r="F12179" s="13"/>
      <c r="G12179" s="13"/>
    </row>
    <row r="12180" spans="5:7">
      <c r="E12180" s="13"/>
      <c r="F12180" s="13"/>
      <c r="G12180" s="13"/>
    </row>
    <row r="12181" spans="5:7">
      <c r="E12181" s="13"/>
      <c r="F12181" s="13"/>
      <c r="G12181" s="13"/>
    </row>
    <row r="12182" spans="5:7">
      <c r="E12182" s="13"/>
      <c r="F12182" s="13"/>
      <c r="G12182" s="13"/>
    </row>
    <row r="12183" spans="5:7">
      <c r="E12183" s="13"/>
      <c r="F12183" s="13"/>
      <c r="G12183" s="13"/>
    </row>
    <row r="12184" spans="5:7">
      <c r="E12184" s="13"/>
      <c r="F12184" s="13"/>
      <c r="G12184" s="13"/>
    </row>
    <row r="12185" spans="5:7">
      <c r="E12185" s="13"/>
      <c r="F12185" s="13"/>
      <c r="G12185" s="13"/>
    </row>
    <row r="12186" spans="5:7">
      <c r="E12186" s="13"/>
      <c r="F12186" s="13"/>
      <c r="G12186" s="13"/>
    </row>
    <row r="12187" spans="5:7">
      <c r="E12187" s="13"/>
      <c r="F12187" s="13"/>
      <c r="G12187" s="13"/>
    </row>
    <row r="12188" spans="5:7">
      <c r="E12188" s="13"/>
      <c r="F12188" s="13"/>
      <c r="G12188" s="13"/>
    </row>
    <row r="12189" spans="5:7">
      <c r="E12189" s="13"/>
      <c r="F12189" s="13"/>
      <c r="G12189" s="13"/>
    </row>
    <row r="12190" spans="5:7">
      <c r="E12190" s="13"/>
      <c r="F12190" s="13"/>
      <c r="G12190" s="13"/>
    </row>
    <row r="12191" spans="5:7">
      <c r="E12191" s="13"/>
      <c r="F12191" s="13"/>
      <c r="G12191" s="13"/>
    </row>
    <row r="12192" spans="5:7">
      <c r="E12192" s="13"/>
      <c r="F12192" s="13"/>
      <c r="G12192" s="13"/>
    </row>
    <row r="12193" spans="5:7">
      <c r="E12193" s="13"/>
      <c r="F12193" s="13"/>
      <c r="G12193" s="13"/>
    </row>
    <row r="12194" spans="5:7">
      <c r="E12194" s="13"/>
      <c r="F12194" s="13"/>
      <c r="G12194" s="13"/>
    </row>
    <row r="12195" spans="5:7">
      <c r="E12195" s="13"/>
      <c r="F12195" s="13"/>
      <c r="G12195" s="13"/>
    </row>
    <row r="12196" spans="5:7">
      <c r="E12196" s="13"/>
      <c r="F12196" s="13"/>
      <c r="G12196" s="13"/>
    </row>
    <row r="12197" spans="5:7">
      <c r="E12197" s="13"/>
      <c r="F12197" s="13"/>
      <c r="G12197" s="13"/>
    </row>
    <row r="12198" spans="5:7">
      <c r="E12198" s="13"/>
      <c r="F12198" s="13"/>
      <c r="G12198" s="13"/>
    </row>
    <row r="12199" spans="5:7">
      <c r="E12199" s="13"/>
      <c r="F12199" s="13"/>
      <c r="G12199" s="13"/>
    </row>
    <row r="12200" spans="5:7">
      <c r="E12200" s="13"/>
      <c r="F12200" s="13"/>
      <c r="G12200" s="13"/>
    </row>
    <row r="12201" spans="5:7">
      <c r="E12201" s="13"/>
      <c r="F12201" s="13"/>
      <c r="G12201" s="13"/>
    </row>
    <row r="12202" spans="5:7">
      <c r="E12202" s="13"/>
      <c r="F12202" s="13"/>
      <c r="G12202" s="13"/>
    </row>
    <row r="12203" spans="5:7">
      <c r="E12203" s="13"/>
      <c r="F12203" s="13"/>
      <c r="G12203" s="13"/>
    </row>
    <row r="12204" spans="5:7">
      <c r="E12204" s="13"/>
      <c r="F12204" s="13"/>
      <c r="G12204" s="13"/>
    </row>
    <row r="12205" spans="5:7">
      <c r="E12205" s="13"/>
      <c r="F12205" s="13"/>
      <c r="G12205" s="13"/>
    </row>
    <row r="12206" spans="5:7">
      <c r="E12206" s="13"/>
      <c r="F12206" s="13"/>
      <c r="G12206" s="13"/>
    </row>
    <row r="12207" spans="5:7">
      <c r="E12207" s="13"/>
      <c r="F12207" s="13"/>
      <c r="G12207" s="13"/>
    </row>
    <row r="12208" spans="5:7">
      <c r="E12208" s="13"/>
      <c r="F12208" s="13"/>
      <c r="G12208" s="13"/>
    </row>
    <row r="12209" spans="5:7">
      <c r="E12209" s="13"/>
      <c r="F12209" s="13"/>
      <c r="G12209" s="13"/>
    </row>
    <row r="12210" spans="5:7">
      <c r="E12210" s="13"/>
      <c r="F12210" s="13"/>
      <c r="G12210" s="13"/>
    </row>
    <row r="12211" spans="5:7">
      <c r="E12211" s="13"/>
      <c r="F12211" s="13"/>
      <c r="G12211" s="13"/>
    </row>
    <row r="12212" spans="5:7">
      <c r="E12212" s="13"/>
      <c r="F12212" s="13"/>
      <c r="G12212" s="13"/>
    </row>
    <row r="12213" spans="5:7">
      <c r="E12213" s="13"/>
      <c r="F12213" s="13"/>
      <c r="G12213" s="13"/>
    </row>
    <row r="12214" spans="5:7">
      <c r="E12214" s="13"/>
      <c r="F12214" s="13"/>
      <c r="G12214" s="13"/>
    </row>
    <row r="12215" spans="5:7">
      <c r="E12215" s="13"/>
      <c r="F12215" s="13"/>
      <c r="G12215" s="13"/>
    </row>
    <row r="12216" spans="5:7">
      <c r="E12216" s="13"/>
      <c r="F12216" s="13"/>
      <c r="G12216" s="13"/>
    </row>
    <row r="12217" spans="5:7">
      <c r="E12217" s="13"/>
      <c r="F12217" s="13"/>
      <c r="G12217" s="13"/>
    </row>
    <row r="12218" spans="5:7">
      <c r="E12218" s="13"/>
      <c r="F12218" s="13"/>
      <c r="G12218" s="13"/>
    </row>
    <row r="12219" spans="5:7">
      <c r="E12219" s="13"/>
      <c r="F12219" s="13"/>
      <c r="G12219" s="13"/>
    </row>
    <row r="12220" spans="5:7">
      <c r="E12220" s="13"/>
      <c r="F12220" s="13"/>
      <c r="G12220" s="13"/>
    </row>
    <row r="12221" spans="5:7">
      <c r="E12221" s="13"/>
      <c r="F12221" s="13"/>
      <c r="G12221" s="13"/>
    </row>
    <row r="12222" spans="5:7">
      <c r="E12222" s="13"/>
      <c r="F12222" s="13"/>
      <c r="G12222" s="13"/>
    </row>
    <row r="12223" spans="5:7">
      <c r="E12223" s="13"/>
      <c r="F12223" s="13"/>
      <c r="G12223" s="13"/>
    </row>
    <row r="12224" spans="5:7">
      <c r="E12224" s="13"/>
      <c r="F12224" s="13"/>
      <c r="G12224" s="13"/>
    </row>
    <row r="12225" spans="5:7">
      <c r="E12225" s="13"/>
      <c r="F12225" s="13"/>
      <c r="G12225" s="13"/>
    </row>
    <row r="12226" spans="5:7">
      <c r="E12226" s="13"/>
      <c r="F12226" s="13"/>
      <c r="G12226" s="13"/>
    </row>
    <row r="12227" spans="5:7">
      <c r="E12227" s="13"/>
      <c r="F12227" s="13"/>
      <c r="G12227" s="13"/>
    </row>
    <row r="12228" spans="5:7">
      <c r="E12228" s="13"/>
      <c r="F12228" s="13"/>
      <c r="G12228" s="13"/>
    </row>
    <row r="12229" spans="5:7">
      <c r="E12229" s="13"/>
      <c r="F12229" s="13"/>
      <c r="G12229" s="13"/>
    </row>
    <row r="12230" spans="5:7">
      <c r="E12230" s="13"/>
      <c r="F12230" s="13"/>
      <c r="G12230" s="13"/>
    </row>
    <row r="12231" spans="5:7">
      <c r="E12231" s="13"/>
      <c r="F12231" s="13"/>
      <c r="G12231" s="13"/>
    </row>
    <row r="12232" spans="5:7">
      <c r="E12232" s="13"/>
      <c r="F12232" s="13"/>
      <c r="G12232" s="13"/>
    </row>
    <row r="12233" spans="5:7">
      <c r="E12233" s="13"/>
      <c r="F12233" s="13"/>
      <c r="G12233" s="13"/>
    </row>
    <row r="12234" spans="5:7">
      <c r="E12234" s="13"/>
      <c r="F12234" s="13"/>
      <c r="G12234" s="13"/>
    </row>
    <row r="12235" spans="5:7">
      <c r="E12235" s="13"/>
      <c r="F12235" s="13"/>
      <c r="G12235" s="13"/>
    </row>
    <row r="12236" spans="5:7">
      <c r="E12236" s="13"/>
      <c r="F12236" s="13"/>
      <c r="G12236" s="13"/>
    </row>
    <row r="12237" spans="5:7">
      <c r="E12237" s="13"/>
      <c r="F12237" s="13"/>
      <c r="G12237" s="13"/>
    </row>
    <row r="12238" spans="5:7">
      <c r="E12238" s="13"/>
      <c r="F12238" s="13"/>
      <c r="G12238" s="13"/>
    </row>
    <row r="12239" spans="5:7">
      <c r="E12239" s="13"/>
      <c r="F12239" s="13"/>
      <c r="G12239" s="13"/>
    </row>
    <row r="12240" spans="5:7">
      <c r="E12240" s="13"/>
      <c r="F12240" s="13"/>
      <c r="G12240" s="13"/>
    </row>
    <row r="12241" spans="5:7">
      <c r="E12241" s="13"/>
      <c r="F12241" s="13"/>
      <c r="G12241" s="13"/>
    </row>
    <row r="12242" spans="5:7">
      <c r="E12242" s="13"/>
      <c r="F12242" s="13"/>
      <c r="G12242" s="13"/>
    </row>
    <row r="12243" spans="5:7">
      <c r="E12243" s="13"/>
      <c r="F12243" s="13"/>
      <c r="G12243" s="13"/>
    </row>
    <row r="12244" spans="5:7">
      <c r="E12244" s="13"/>
      <c r="F12244" s="13"/>
      <c r="G12244" s="13"/>
    </row>
    <row r="12245" spans="5:7">
      <c r="E12245" s="13"/>
      <c r="F12245" s="13"/>
      <c r="G12245" s="13"/>
    </row>
    <row r="12246" spans="5:7">
      <c r="E12246" s="13"/>
      <c r="F12246" s="13"/>
      <c r="G12246" s="13"/>
    </row>
    <row r="12247" spans="5:7">
      <c r="E12247" s="13"/>
      <c r="F12247" s="13"/>
      <c r="G12247" s="13"/>
    </row>
    <row r="12248" spans="5:7">
      <c r="E12248" s="13"/>
      <c r="F12248" s="13"/>
      <c r="G12248" s="13"/>
    </row>
    <row r="12249" spans="5:7">
      <c r="E12249" s="13"/>
      <c r="F12249" s="13"/>
      <c r="G12249" s="13"/>
    </row>
    <row r="12250" spans="5:7">
      <c r="E12250" s="13"/>
      <c r="F12250" s="13"/>
      <c r="G12250" s="13"/>
    </row>
    <row r="12251" spans="5:7">
      <c r="E12251" s="13"/>
      <c r="F12251" s="13"/>
      <c r="G12251" s="13"/>
    </row>
    <row r="12252" spans="5:7">
      <c r="E12252" s="13"/>
      <c r="F12252" s="13"/>
      <c r="G12252" s="13"/>
    </row>
    <row r="12253" spans="5:7">
      <c r="E12253" s="13"/>
      <c r="F12253" s="13"/>
      <c r="G12253" s="13"/>
    </row>
    <row r="12254" spans="5:7">
      <c r="E12254" s="13"/>
      <c r="F12254" s="13"/>
      <c r="G12254" s="13"/>
    </row>
    <row r="12255" spans="5:7">
      <c r="E12255" s="13"/>
      <c r="F12255" s="13"/>
      <c r="G12255" s="13"/>
    </row>
    <row r="12256" spans="5:7">
      <c r="E12256" s="13"/>
      <c r="F12256" s="13"/>
      <c r="G12256" s="13"/>
    </row>
    <row r="12257" spans="5:7">
      <c r="E12257" s="13"/>
      <c r="F12257" s="13"/>
      <c r="G12257" s="13"/>
    </row>
    <row r="12258" spans="5:7">
      <c r="E12258" s="13"/>
      <c r="F12258" s="13"/>
      <c r="G12258" s="13"/>
    </row>
    <row r="12259" spans="5:7">
      <c r="E12259" s="13"/>
      <c r="F12259" s="13"/>
      <c r="G12259" s="13"/>
    </row>
    <row r="12260" spans="5:7">
      <c r="E12260" s="13"/>
      <c r="F12260" s="13"/>
      <c r="G12260" s="13"/>
    </row>
    <row r="12261" spans="5:7">
      <c r="E12261" s="13"/>
      <c r="F12261" s="13"/>
      <c r="G12261" s="13"/>
    </row>
    <row r="12262" spans="5:7">
      <c r="E12262" s="13"/>
      <c r="F12262" s="13"/>
      <c r="G12262" s="13"/>
    </row>
    <row r="12263" spans="5:7">
      <c r="E12263" s="13"/>
      <c r="F12263" s="13"/>
      <c r="G12263" s="13"/>
    </row>
    <row r="12264" spans="5:7">
      <c r="E12264" s="13"/>
      <c r="F12264" s="13"/>
      <c r="G12264" s="13"/>
    </row>
    <row r="12265" spans="5:7">
      <c r="E12265" s="13"/>
      <c r="F12265" s="13"/>
      <c r="G12265" s="13"/>
    </row>
    <row r="12266" spans="5:7">
      <c r="E12266" s="13"/>
      <c r="F12266" s="13"/>
      <c r="G12266" s="13"/>
    </row>
    <row r="12267" spans="5:7">
      <c r="E12267" s="13"/>
      <c r="F12267" s="13"/>
      <c r="G12267" s="13"/>
    </row>
    <row r="12268" spans="5:7">
      <c r="E12268" s="13"/>
      <c r="F12268" s="13"/>
      <c r="G12268" s="13"/>
    </row>
    <row r="12269" spans="5:7">
      <c r="E12269" s="13"/>
      <c r="F12269" s="13"/>
      <c r="G12269" s="13"/>
    </row>
    <row r="12270" spans="5:7">
      <c r="E12270" s="13"/>
      <c r="F12270" s="13"/>
      <c r="G12270" s="13"/>
    </row>
    <row r="12271" spans="5:7">
      <c r="E12271" s="13"/>
      <c r="F12271" s="13"/>
      <c r="G12271" s="13"/>
    </row>
    <row r="12272" spans="5:7">
      <c r="E12272" s="13"/>
      <c r="F12272" s="13"/>
      <c r="G12272" s="13"/>
    </row>
    <row r="12273" spans="5:7">
      <c r="E12273" s="13"/>
      <c r="F12273" s="13"/>
      <c r="G12273" s="13"/>
    </row>
    <row r="12274" spans="5:7">
      <c r="E12274" s="13"/>
      <c r="F12274" s="13"/>
      <c r="G12274" s="13"/>
    </row>
    <row r="12275" spans="5:7">
      <c r="E12275" s="13"/>
      <c r="F12275" s="13"/>
      <c r="G12275" s="13"/>
    </row>
    <row r="12276" spans="5:7">
      <c r="E12276" s="13"/>
      <c r="F12276" s="13"/>
      <c r="G12276" s="13"/>
    </row>
    <row r="12277" spans="5:7">
      <c r="E12277" s="13"/>
      <c r="F12277" s="13"/>
      <c r="G12277" s="13"/>
    </row>
    <row r="12278" spans="5:7">
      <c r="E12278" s="13"/>
      <c r="F12278" s="13"/>
      <c r="G12278" s="13"/>
    </row>
    <row r="12279" spans="5:7">
      <c r="E12279" s="13"/>
      <c r="F12279" s="13"/>
      <c r="G12279" s="13"/>
    </row>
    <row r="12280" spans="5:7">
      <c r="E12280" s="13"/>
      <c r="F12280" s="13"/>
      <c r="G12280" s="13"/>
    </row>
    <row r="12281" spans="5:7">
      <c r="E12281" s="13"/>
      <c r="F12281" s="13"/>
      <c r="G12281" s="13"/>
    </row>
    <row r="12282" spans="5:7">
      <c r="E12282" s="13"/>
      <c r="F12282" s="13"/>
      <c r="G12282" s="13"/>
    </row>
    <row r="12283" spans="5:7">
      <c r="E12283" s="13"/>
      <c r="F12283" s="13"/>
      <c r="G12283" s="13"/>
    </row>
    <row r="12284" spans="5:7">
      <c r="E12284" s="13"/>
      <c r="F12284" s="13"/>
      <c r="G12284" s="13"/>
    </row>
    <row r="12285" spans="5:7">
      <c r="E12285" s="13"/>
      <c r="F12285" s="13"/>
      <c r="G12285" s="13"/>
    </row>
    <row r="12286" spans="5:7">
      <c r="E12286" s="13"/>
      <c r="F12286" s="13"/>
      <c r="G12286" s="13"/>
    </row>
    <row r="12287" spans="5:7">
      <c r="E12287" s="13"/>
      <c r="F12287" s="13"/>
      <c r="G12287" s="13"/>
    </row>
    <row r="12288" spans="5:7">
      <c r="E12288" s="13"/>
      <c r="F12288" s="13"/>
      <c r="G12288" s="13"/>
    </row>
    <row r="12289" spans="5:7">
      <c r="E12289" s="13"/>
      <c r="F12289" s="13"/>
      <c r="G12289" s="13"/>
    </row>
    <row r="12290" spans="5:7">
      <c r="E12290" s="13"/>
      <c r="F12290" s="13"/>
      <c r="G12290" s="13"/>
    </row>
    <row r="12291" spans="5:7">
      <c r="E12291" s="13"/>
      <c r="F12291" s="13"/>
      <c r="G12291" s="13"/>
    </row>
    <row r="12292" spans="5:7">
      <c r="E12292" s="13"/>
      <c r="F12292" s="13"/>
      <c r="G12292" s="13"/>
    </row>
    <row r="12293" spans="5:7">
      <c r="E12293" s="13"/>
      <c r="F12293" s="13"/>
      <c r="G12293" s="13"/>
    </row>
    <row r="12294" spans="5:7">
      <c r="E12294" s="13"/>
      <c r="F12294" s="13"/>
      <c r="G12294" s="13"/>
    </row>
    <row r="12295" spans="5:7">
      <c r="E12295" s="13"/>
      <c r="F12295" s="13"/>
      <c r="G12295" s="13"/>
    </row>
    <row r="12296" spans="5:7">
      <c r="E12296" s="13"/>
      <c r="F12296" s="13"/>
      <c r="G12296" s="13"/>
    </row>
    <row r="12297" spans="5:7">
      <c r="E12297" s="13"/>
      <c r="F12297" s="13"/>
      <c r="G12297" s="13"/>
    </row>
    <row r="12298" spans="5:7">
      <c r="E12298" s="13"/>
      <c r="F12298" s="13"/>
      <c r="G12298" s="13"/>
    </row>
    <row r="12299" spans="5:7">
      <c r="E12299" s="13"/>
      <c r="F12299" s="13"/>
      <c r="G12299" s="13"/>
    </row>
    <row r="12300" spans="5:7">
      <c r="E12300" s="13"/>
      <c r="F12300" s="13"/>
      <c r="G12300" s="13"/>
    </row>
    <row r="12301" spans="5:7">
      <c r="E12301" s="13"/>
      <c r="F12301" s="13"/>
      <c r="G12301" s="13"/>
    </row>
    <row r="12302" spans="5:7">
      <c r="E12302" s="13"/>
      <c r="F12302" s="13"/>
      <c r="G12302" s="13"/>
    </row>
    <row r="12303" spans="5:7">
      <c r="E12303" s="13"/>
      <c r="F12303" s="13"/>
      <c r="G12303" s="13"/>
    </row>
    <row r="12304" spans="5:7">
      <c r="E12304" s="13"/>
      <c r="F12304" s="13"/>
      <c r="G12304" s="13"/>
    </row>
    <row r="12305" spans="5:7">
      <c r="E12305" s="13"/>
      <c r="F12305" s="13"/>
      <c r="G12305" s="13"/>
    </row>
    <row r="12306" spans="5:7">
      <c r="E12306" s="13"/>
      <c r="F12306" s="13"/>
      <c r="G12306" s="13"/>
    </row>
    <row r="12307" spans="5:7">
      <c r="E12307" s="13"/>
      <c r="F12307" s="13"/>
      <c r="G12307" s="13"/>
    </row>
    <row r="12308" spans="5:7">
      <c r="E12308" s="13"/>
      <c r="F12308" s="13"/>
      <c r="G12308" s="13"/>
    </row>
    <row r="12309" spans="5:7">
      <c r="E12309" s="13"/>
      <c r="F12309" s="13"/>
      <c r="G12309" s="13"/>
    </row>
    <row r="12310" spans="5:7">
      <c r="E12310" s="13"/>
      <c r="F12310" s="13"/>
      <c r="G12310" s="13"/>
    </row>
    <row r="12311" spans="5:7">
      <c r="E12311" s="13"/>
      <c r="F12311" s="13"/>
      <c r="G12311" s="13"/>
    </row>
    <row r="12312" spans="5:7">
      <c r="E12312" s="13"/>
      <c r="F12312" s="13"/>
      <c r="G12312" s="13"/>
    </row>
    <row r="12313" spans="5:7">
      <c r="E12313" s="13"/>
      <c r="F12313" s="13"/>
      <c r="G12313" s="13"/>
    </row>
    <row r="12314" spans="5:7">
      <c r="E12314" s="13"/>
      <c r="F12314" s="13"/>
      <c r="G12314" s="13"/>
    </row>
    <row r="12315" spans="5:7">
      <c r="E12315" s="13"/>
      <c r="F12315" s="13"/>
      <c r="G12315" s="13"/>
    </row>
    <row r="12316" spans="5:7">
      <c r="E12316" s="13"/>
      <c r="F12316" s="13"/>
      <c r="G12316" s="13"/>
    </row>
    <row r="12317" spans="5:7">
      <c r="E12317" s="13"/>
      <c r="F12317" s="13"/>
      <c r="G12317" s="13"/>
    </row>
    <row r="12318" spans="5:7">
      <c r="E12318" s="13"/>
      <c r="F12318" s="13"/>
      <c r="G12318" s="13"/>
    </row>
    <row r="12319" spans="5:7">
      <c r="E12319" s="13"/>
      <c r="F12319" s="13"/>
      <c r="G12319" s="13"/>
    </row>
    <row r="12320" spans="5:7">
      <c r="E12320" s="13"/>
      <c r="F12320" s="13"/>
      <c r="G12320" s="13"/>
    </row>
    <row r="12321" spans="5:7">
      <c r="E12321" s="13"/>
      <c r="F12321" s="13"/>
      <c r="G12321" s="13"/>
    </row>
    <row r="12322" spans="5:7">
      <c r="E12322" s="13"/>
      <c r="F12322" s="13"/>
      <c r="G12322" s="13"/>
    </row>
    <row r="12323" spans="5:7">
      <c r="E12323" s="13"/>
      <c r="F12323" s="13"/>
      <c r="G12323" s="13"/>
    </row>
    <row r="12324" spans="5:7">
      <c r="E12324" s="13"/>
      <c r="F12324" s="13"/>
      <c r="G12324" s="13"/>
    </row>
    <row r="12325" spans="5:7">
      <c r="E12325" s="13"/>
      <c r="F12325" s="13"/>
      <c r="G12325" s="13"/>
    </row>
    <row r="12326" spans="5:7">
      <c r="E12326" s="13"/>
      <c r="F12326" s="13"/>
      <c r="G12326" s="13"/>
    </row>
    <row r="12327" spans="5:7">
      <c r="E12327" s="13"/>
      <c r="F12327" s="13"/>
      <c r="G12327" s="13"/>
    </row>
    <row r="12328" spans="5:7">
      <c r="E12328" s="13"/>
      <c r="F12328" s="13"/>
      <c r="G12328" s="13"/>
    </row>
    <row r="12329" spans="5:7">
      <c r="E12329" s="13"/>
      <c r="F12329" s="13"/>
      <c r="G12329" s="13"/>
    </row>
    <row r="12330" spans="5:7">
      <c r="E12330" s="13"/>
      <c r="F12330" s="13"/>
      <c r="G12330" s="13"/>
    </row>
    <row r="12331" spans="5:7">
      <c r="E12331" s="13"/>
      <c r="F12331" s="13"/>
      <c r="G12331" s="13"/>
    </row>
    <row r="12332" spans="5:7">
      <c r="E12332" s="13"/>
      <c r="F12332" s="13"/>
      <c r="G12332" s="13"/>
    </row>
    <row r="12333" spans="5:7">
      <c r="E12333" s="13"/>
      <c r="F12333" s="13"/>
      <c r="G12333" s="13"/>
    </row>
    <row r="12334" spans="5:7">
      <c r="E12334" s="13"/>
      <c r="F12334" s="13"/>
      <c r="G12334" s="13"/>
    </row>
    <row r="12335" spans="5:7">
      <c r="E12335" s="13"/>
      <c r="F12335" s="13"/>
      <c r="G12335" s="13"/>
    </row>
    <row r="12336" spans="5:7">
      <c r="E12336" s="13"/>
      <c r="F12336" s="13"/>
      <c r="G12336" s="13"/>
    </row>
    <row r="12337" spans="5:7">
      <c r="E12337" s="13"/>
      <c r="F12337" s="13"/>
      <c r="G12337" s="13"/>
    </row>
    <row r="12338" spans="5:7">
      <c r="E12338" s="13"/>
      <c r="F12338" s="13"/>
      <c r="G12338" s="13"/>
    </row>
    <row r="12339" spans="5:7">
      <c r="E12339" s="13"/>
      <c r="F12339" s="13"/>
      <c r="G12339" s="13"/>
    </row>
    <row r="12340" spans="5:7">
      <c r="E12340" s="13"/>
      <c r="F12340" s="13"/>
      <c r="G12340" s="13"/>
    </row>
    <row r="12341" spans="5:7">
      <c r="E12341" s="13"/>
      <c r="F12341" s="13"/>
      <c r="G12341" s="13"/>
    </row>
    <row r="12342" spans="5:7">
      <c r="E12342" s="13"/>
      <c r="F12342" s="13"/>
      <c r="G12342" s="13"/>
    </row>
    <row r="12343" spans="5:7">
      <c r="E12343" s="13"/>
      <c r="F12343" s="13"/>
      <c r="G12343" s="13"/>
    </row>
    <row r="12344" spans="5:7">
      <c r="E12344" s="13"/>
      <c r="F12344" s="13"/>
      <c r="G12344" s="13"/>
    </row>
    <row r="12345" spans="5:7">
      <c r="E12345" s="13"/>
      <c r="F12345" s="13"/>
      <c r="G12345" s="13"/>
    </row>
    <row r="12346" spans="5:7">
      <c r="E12346" s="13"/>
      <c r="F12346" s="13"/>
      <c r="G12346" s="13"/>
    </row>
    <row r="12347" spans="5:7">
      <c r="E12347" s="13"/>
      <c r="F12347" s="13"/>
      <c r="G12347" s="13"/>
    </row>
    <row r="12348" spans="5:7">
      <c r="E12348" s="13"/>
      <c r="F12348" s="13"/>
      <c r="G12348" s="13"/>
    </row>
    <row r="12349" spans="5:7">
      <c r="E12349" s="13"/>
      <c r="F12349" s="13"/>
      <c r="G12349" s="13"/>
    </row>
    <row r="12350" spans="5:7">
      <c r="E12350" s="13"/>
      <c r="F12350" s="13"/>
      <c r="G12350" s="13"/>
    </row>
    <row r="12351" spans="5:7">
      <c r="E12351" s="13"/>
      <c r="F12351" s="13"/>
      <c r="G12351" s="13"/>
    </row>
    <row r="12352" spans="5:7">
      <c r="E12352" s="13"/>
      <c r="F12352" s="13"/>
      <c r="G12352" s="13"/>
    </row>
    <row r="12353" spans="5:7">
      <c r="E12353" s="13"/>
      <c r="F12353" s="13"/>
      <c r="G12353" s="13"/>
    </row>
    <row r="12354" spans="5:7">
      <c r="E12354" s="13"/>
      <c r="F12354" s="13"/>
      <c r="G12354" s="13"/>
    </row>
    <row r="12355" spans="5:7">
      <c r="E12355" s="13"/>
      <c r="F12355" s="13"/>
      <c r="G12355" s="13"/>
    </row>
    <row r="12356" spans="5:7">
      <c r="E12356" s="13"/>
      <c r="F12356" s="13"/>
      <c r="G12356" s="13"/>
    </row>
    <row r="12357" spans="5:7">
      <c r="E12357" s="13"/>
      <c r="F12357" s="13"/>
      <c r="G12357" s="13"/>
    </row>
    <row r="12358" spans="5:7">
      <c r="E12358" s="13"/>
      <c r="F12358" s="13"/>
      <c r="G12358" s="13"/>
    </row>
    <row r="12359" spans="5:7">
      <c r="E12359" s="13"/>
      <c r="F12359" s="13"/>
      <c r="G12359" s="13"/>
    </row>
    <row r="12360" spans="5:7">
      <c r="E12360" s="13"/>
      <c r="F12360" s="13"/>
      <c r="G12360" s="13"/>
    </row>
    <row r="12361" spans="5:7">
      <c r="E12361" s="13"/>
      <c r="F12361" s="13"/>
      <c r="G12361" s="13"/>
    </row>
    <row r="12362" spans="5:7">
      <c r="E12362" s="13"/>
      <c r="F12362" s="13"/>
      <c r="G12362" s="13"/>
    </row>
    <row r="12363" spans="5:7">
      <c r="E12363" s="13"/>
      <c r="F12363" s="13"/>
      <c r="G12363" s="13"/>
    </row>
    <row r="12364" spans="5:7">
      <c r="E12364" s="13"/>
      <c r="F12364" s="13"/>
      <c r="G12364" s="13"/>
    </row>
    <row r="12365" spans="5:7">
      <c r="E12365" s="13"/>
      <c r="F12365" s="13"/>
      <c r="G12365" s="13"/>
    </row>
    <row r="12366" spans="5:7">
      <c r="E12366" s="13"/>
      <c r="F12366" s="13"/>
      <c r="G12366" s="13"/>
    </row>
    <row r="12367" spans="5:7">
      <c r="E12367" s="13"/>
      <c r="F12367" s="13"/>
      <c r="G12367" s="13"/>
    </row>
    <row r="12368" spans="5:7">
      <c r="E12368" s="13"/>
      <c r="F12368" s="13"/>
      <c r="G12368" s="13"/>
    </row>
    <row r="12369" spans="5:7">
      <c r="E12369" s="13"/>
      <c r="F12369" s="13"/>
      <c r="G12369" s="13"/>
    </row>
    <row r="12370" spans="5:7">
      <c r="E12370" s="13"/>
      <c r="F12370" s="13"/>
      <c r="G12370" s="13"/>
    </row>
    <row r="12371" spans="5:7">
      <c r="E12371" s="13"/>
      <c r="F12371" s="13"/>
      <c r="G12371" s="13"/>
    </row>
    <row r="12372" spans="5:7">
      <c r="E12372" s="13"/>
      <c r="F12372" s="13"/>
      <c r="G12372" s="13"/>
    </row>
    <row r="12373" spans="5:7">
      <c r="E12373" s="13"/>
      <c r="F12373" s="13"/>
      <c r="G12373" s="13"/>
    </row>
    <row r="12374" spans="5:7">
      <c r="E12374" s="13"/>
      <c r="F12374" s="13"/>
      <c r="G12374" s="13"/>
    </row>
    <row r="12375" spans="5:7">
      <c r="E12375" s="13"/>
      <c r="F12375" s="13"/>
      <c r="G12375" s="13"/>
    </row>
    <row r="12376" spans="5:7">
      <c r="E12376" s="13"/>
      <c r="F12376" s="13"/>
      <c r="G12376" s="13"/>
    </row>
    <row r="12377" spans="5:7">
      <c r="E12377" s="13"/>
      <c r="F12377" s="13"/>
      <c r="G12377" s="13"/>
    </row>
    <row r="12378" spans="5:7">
      <c r="E12378" s="13"/>
      <c r="F12378" s="13"/>
      <c r="G12378" s="13"/>
    </row>
    <row r="12379" spans="5:7">
      <c r="E12379" s="13"/>
      <c r="F12379" s="13"/>
      <c r="G12379" s="13"/>
    </row>
    <row r="12380" spans="5:7">
      <c r="E12380" s="13"/>
      <c r="F12380" s="13"/>
      <c r="G12380" s="13"/>
    </row>
    <row r="12381" spans="5:7">
      <c r="E12381" s="13"/>
      <c r="F12381" s="13"/>
      <c r="G12381" s="13"/>
    </row>
    <row r="12382" spans="5:7">
      <c r="E12382" s="13"/>
      <c r="F12382" s="13"/>
      <c r="G12382" s="13"/>
    </row>
    <row r="12383" spans="5:7">
      <c r="E12383" s="13"/>
      <c r="F12383" s="13"/>
      <c r="G12383" s="13"/>
    </row>
    <row r="12384" spans="5:7">
      <c r="E12384" s="13"/>
      <c r="F12384" s="13"/>
      <c r="G12384" s="13"/>
    </row>
    <row r="12385" spans="5:7">
      <c r="E12385" s="13"/>
      <c r="F12385" s="13"/>
      <c r="G12385" s="13"/>
    </row>
    <row r="12386" spans="5:7">
      <c r="E12386" s="13"/>
      <c r="F12386" s="13"/>
      <c r="G12386" s="13"/>
    </row>
    <row r="12387" spans="5:7">
      <c r="E12387" s="13"/>
      <c r="F12387" s="13"/>
      <c r="G12387" s="13"/>
    </row>
    <row r="12388" spans="5:7">
      <c r="E12388" s="13"/>
      <c r="F12388" s="13"/>
      <c r="G12388" s="13"/>
    </row>
    <row r="12389" spans="5:7">
      <c r="E12389" s="13"/>
      <c r="F12389" s="13"/>
      <c r="G12389" s="13"/>
    </row>
    <row r="12390" spans="5:7">
      <c r="E12390" s="13"/>
      <c r="F12390" s="13"/>
      <c r="G12390" s="13"/>
    </row>
    <row r="12391" spans="5:7">
      <c r="E12391" s="13"/>
      <c r="F12391" s="13"/>
      <c r="G12391" s="13"/>
    </row>
    <row r="12392" spans="5:7">
      <c r="E12392" s="13"/>
      <c r="F12392" s="13"/>
      <c r="G12392" s="13"/>
    </row>
    <row r="12393" spans="5:7">
      <c r="E12393" s="13"/>
      <c r="F12393" s="13"/>
      <c r="G12393" s="13"/>
    </row>
    <row r="12394" spans="5:7">
      <c r="E12394" s="13"/>
      <c r="F12394" s="13"/>
      <c r="G12394" s="13"/>
    </row>
    <row r="12395" spans="5:7">
      <c r="E12395" s="13"/>
      <c r="F12395" s="13"/>
      <c r="G12395" s="13"/>
    </row>
    <row r="12396" spans="5:7">
      <c r="E12396" s="13"/>
      <c r="F12396" s="13"/>
      <c r="G12396" s="13"/>
    </row>
    <row r="12397" spans="5:7">
      <c r="E12397" s="13"/>
      <c r="F12397" s="13"/>
      <c r="G12397" s="13"/>
    </row>
    <row r="12398" spans="5:7">
      <c r="E12398" s="13"/>
      <c r="F12398" s="13"/>
      <c r="G12398" s="13"/>
    </row>
    <row r="12399" spans="5:7">
      <c r="E12399" s="13"/>
      <c r="F12399" s="13"/>
      <c r="G12399" s="13"/>
    </row>
    <row r="12400" spans="5:7">
      <c r="E12400" s="13"/>
      <c r="F12400" s="13"/>
      <c r="G12400" s="13"/>
    </row>
    <row r="12401" spans="5:7">
      <c r="E12401" s="13"/>
      <c r="F12401" s="13"/>
      <c r="G12401" s="13"/>
    </row>
    <row r="12402" spans="5:7">
      <c r="E12402" s="13"/>
      <c r="F12402" s="13"/>
      <c r="G12402" s="13"/>
    </row>
    <row r="12403" spans="5:7">
      <c r="E12403" s="13"/>
      <c r="F12403" s="13"/>
      <c r="G12403" s="13"/>
    </row>
    <row r="12404" spans="5:7">
      <c r="E12404" s="13"/>
      <c r="F12404" s="13"/>
      <c r="G12404" s="13"/>
    </row>
    <row r="12405" spans="5:7">
      <c r="E12405" s="13"/>
      <c r="F12405" s="13"/>
      <c r="G12405" s="13"/>
    </row>
    <row r="12406" spans="5:7">
      <c r="E12406" s="13"/>
      <c r="F12406" s="13"/>
      <c r="G12406" s="13"/>
    </row>
    <row r="12407" spans="5:7">
      <c r="E12407" s="13"/>
      <c r="F12407" s="13"/>
      <c r="G12407" s="13"/>
    </row>
    <row r="12408" spans="5:7">
      <c r="E12408" s="13"/>
      <c r="F12408" s="13"/>
      <c r="G12408" s="13"/>
    </row>
    <row r="12409" spans="5:7">
      <c r="E12409" s="13"/>
      <c r="F12409" s="13"/>
      <c r="G12409" s="13"/>
    </row>
    <row r="12410" spans="5:7">
      <c r="E12410" s="13"/>
      <c r="F12410" s="13"/>
      <c r="G12410" s="13"/>
    </row>
    <row r="12411" spans="5:7">
      <c r="E12411" s="13"/>
      <c r="F12411" s="13"/>
      <c r="G12411" s="13"/>
    </row>
    <row r="12412" spans="5:7">
      <c r="E12412" s="13"/>
      <c r="F12412" s="13"/>
      <c r="G12412" s="13"/>
    </row>
    <row r="12413" spans="5:7">
      <c r="E12413" s="13"/>
      <c r="F12413" s="13"/>
      <c r="G12413" s="13"/>
    </row>
    <row r="12414" spans="5:7">
      <c r="E12414" s="13"/>
      <c r="F12414" s="13"/>
      <c r="G12414" s="13"/>
    </row>
    <row r="12415" spans="5:7">
      <c r="E12415" s="13"/>
      <c r="F12415" s="13"/>
      <c r="G12415" s="13"/>
    </row>
    <row r="12416" spans="5:7">
      <c r="E12416" s="13"/>
      <c r="F12416" s="13"/>
      <c r="G12416" s="13"/>
    </row>
    <row r="12417" spans="5:7">
      <c r="E12417" s="13"/>
      <c r="F12417" s="13"/>
      <c r="G12417" s="13"/>
    </row>
    <row r="12418" spans="5:7">
      <c r="E12418" s="13"/>
      <c r="F12418" s="13"/>
      <c r="G12418" s="13"/>
    </row>
    <row r="12419" spans="5:7">
      <c r="E12419" s="13"/>
      <c r="F12419" s="13"/>
      <c r="G12419" s="13"/>
    </row>
    <row r="12420" spans="5:7">
      <c r="E12420" s="13"/>
      <c r="F12420" s="13"/>
      <c r="G12420" s="13"/>
    </row>
    <row r="12421" spans="5:7">
      <c r="E12421" s="13"/>
      <c r="F12421" s="13"/>
      <c r="G12421" s="13"/>
    </row>
    <row r="12422" spans="5:7">
      <c r="E12422" s="13"/>
      <c r="F12422" s="13"/>
      <c r="G12422" s="13"/>
    </row>
    <row r="12423" spans="5:7">
      <c r="E12423" s="13"/>
      <c r="F12423" s="13"/>
      <c r="G12423" s="13"/>
    </row>
    <row r="12424" spans="5:7">
      <c r="E12424" s="13"/>
      <c r="F12424" s="13"/>
      <c r="G12424" s="13"/>
    </row>
    <row r="12425" spans="5:7">
      <c r="E12425" s="13"/>
      <c r="F12425" s="13"/>
      <c r="G12425" s="13"/>
    </row>
    <row r="12426" spans="5:7">
      <c r="E12426" s="13"/>
      <c r="F12426" s="13"/>
      <c r="G12426" s="13"/>
    </row>
    <row r="12427" spans="5:7">
      <c r="E12427" s="13"/>
      <c r="F12427" s="13"/>
      <c r="G12427" s="13"/>
    </row>
    <row r="12428" spans="5:7">
      <c r="E12428" s="13"/>
      <c r="F12428" s="13"/>
      <c r="G12428" s="13"/>
    </row>
    <row r="12429" spans="5:7">
      <c r="E12429" s="13"/>
      <c r="F12429" s="13"/>
      <c r="G12429" s="13"/>
    </row>
    <row r="12430" spans="5:7">
      <c r="E12430" s="13"/>
      <c r="F12430" s="13"/>
      <c r="G12430" s="13"/>
    </row>
    <row r="12431" spans="5:7">
      <c r="E12431" s="13"/>
      <c r="F12431" s="13"/>
      <c r="G12431" s="13"/>
    </row>
    <row r="12432" spans="5:7">
      <c r="E12432" s="13"/>
      <c r="F12432" s="13"/>
      <c r="G12432" s="13"/>
    </row>
    <row r="12433" spans="5:7">
      <c r="E12433" s="13"/>
      <c r="F12433" s="13"/>
      <c r="G12433" s="13"/>
    </row>
    <row r="12434" spans="5:7">
      <c r="E12434" s="13"/>
      <c r="F12434" s="13"/>
      <c r="G12434" s="13"/>
    </row>
    <row r="12435" spans="5:7">
      <c r="E12435" s="13"/>
      <c r="F12435" s="13"/>
      <c r="G12435" s="13"/>
    </row>
    <row r="12436" spans="5:7">
      <c r="E12436" s="13"/>
      <c r="F12436" s="13"/>
      <c r="G12436" s="13"/>
    </row>
    <row r="12437" spans="5:7">
      <c r="E12437" s="13"/>
      <c r="F12437" s="13"/>
      <c r="G12437" s="13"/>
    </row>
    <row r="12438" spans="5:7">
      <c r="E12438" s="13"/>
      <c r="F12438" s="13"/>
      <c r="G12438" s="13"/>
    </row>
    <row r="12439" spans="5:7">
      <c r="E12439" s="13"/>
      <c r="F12439" s="13"/>
      <c r="G12439" s="13"/>
    </row>
    <row r="12440" spans="5:7">
      <c r="E12440" s="13"/>
      <c r="F12440" s="13"/>
      <c r="G12440" s="13"/>
    </row>
    <row r="12441" spans="5:7">
      <c r="E12441" s="13"/>
      <c r="F12441" s="13"/>
      <c r="G12441" s="13"/>
    </row>
    <row r="12442" spans="5:7">
      <c r="E12442" s="13"/>
      <c r="F12442" s="13"/>
      <c r="G12442" s="13"/>
    </row>
    <row r="12443" spans="5:7">
      <c r="E12443" s="13"/>
      <c r="F12443" s="13"/>
      <c r="G12443" s="13"/>
    </row>
    <row r="12444" spans="5:7">
      <c r="E12444" s="13"/>
      <c r="F12444" s="13"/>
      <c r="G12444" s="13"/>
    </row>
    <row r="12445" spans="5:7">
      <c r="E12445" s="13"/>
      <c r="F12445" s="13"/>
      <c r="G12445" s="13"/>
    </row>
    <row r="12446" spans="5:7">
      <c r="E12446" s="13"/>
      <c r="F12446" s="13"/>
      <c r="G12446" s="13"/>
    </row>
    <row r="12447" spans="5:7">
      <c r="E12447" s="13"/>
      <c r="F12447" s="13"/>
      <c r="G12447" s="13"/>
    </row>
    <row r="12448" spans="5:7">
      <c r="E12448" s="13"/>
      <c r="F12448" s="13"/>
      <c r="G12448" s="13"/>
    </row>
    <row r="12449" spans="5:7">
      <c r="E12449" s="13"/>
      <c r="F12449" s="13"/>
      <c r="G12449" s="13"/>
    </row>
    <row r="12450" spans="5:7">
      <c r="E12450" s="13"/>
      <c r="F12450" s="13"/>
      <c r="G12450" s="13"/>
    </row>
    <row r="12451" spans="5:7">
      <c r="E12451" s="13"/>
      <c r="F12451" s="13"/>
      <c r="G12451" s="13"/>
    </row>
    <row r="12452" spans="5:7">
      <c r="E12452" s="13"/>
      <c r="F12452" s="13"/>
      <c r="G12452" s="13"/>
    </row>
    <row r="12453" spans="5:7">
      <c r="E12453" s="13"/>
      <c r="F12453" s="13"/>
      <c r="G12453" s="13"/>
    </row>
    <row r="12454" spans="5:7">
      <c r="E12454" s="13"/>
      <c r="F12454" s="13"/>
      <c r="G12454" s="13"/>
    </row>
    <row r="12455" spans="5:7">
      <c r="E12455" s="13"/>
      <c r="F12455" s="13"/>
      <c r="G12455" s="13"/>
    </row>
    <row r="12456" spans="5:7">
      <c r="E12456" s="13"/>
      <c r="F12456" s="13"/>
      <c r="G12456" s="13"/>
    </row>
    <row r="12457" spans="5:7">
      <c r="E12457" s="13"/>
      <c r="F12457" s="13"/>
      <c r="G12457" s="13"/>
    </row>
    <row r="12458" spans="5:7">
      <c r="E12458" s="13"/>
      <c r="F12458" s="13"/>
      <c r="G12458" s="13"/>
    </row>
    <row r="12459" spans="5:7">
      <c r="E12459" s="13"/>
      <c r="F12459" s="13"/>
      <c r="G12459" s="13"/>
    </row>
    <row r="12460" spans="5:7">
      <c r="E12460" s="13"/>
      <c r="F12460" s="13"/>
      <c r="G12460" s="13"/>
    </row>
    <row r="12461" spans="5:7">
      <c r="E12461" s="13"/>
      <c r="F12461" s="13"/>
      <c r="G12461" s="13"/>
    </row>
    <row r="12462" spans="5:7">
      <c r="E12462" s="13"/>
      <c r="F12462" s="13"/>
      <c r="G12462" s="13"/>
    </row>
    <row r="12463" spans="5:7">
      <c r="E12463" s="13"/>
      <c r="F12463" s="13"/>
      <c r="G12463" s="13"/>
    </row>
    <row r="12464" spans="5:7">
      <c r="E12464" s="13"/>
      <c r="F12464" s="13"/>
      <c r="G12464" s="13"/>
    </row>
    <row r="12465" spans="5:7">
      <c r="E12465" s="13"/>
      <c r="F12465" s="13"/>
      <c r="G12465" s="13"/>
    </row>
    <row r="12466" spans="5:7">
      <c r="E12466" s="13"/>
      <c r="F12466" s="13"/>
      <c r="G12466" s="13"/>
    </row>
    <row r="12467" spans="5:7">
      <c r="E12467" s="13"/>
      <c r="F12467" s="13"/>
      <c r="G12467" s="13"/>
    </row>
    <row r="12468" spans="5:7">
      <c r="E12468" s="13"/>
      <c r="F12468" s="13"/>
      <c r="G12468" s="13"/>
    </row>
    <row r="12469" spans="5:7">
      <c r="E12469" s="13"/>
      <c r="F12469" s="13"/>
      <c r="G12469" s="13"/>
    </row>
    <row r="12470" spans="5:7">
      <c r="E12470" s="13"/>
      <c r="F12470" s="13"/>
      <c r="G12470" s="13"/>
    </row>
    <row r="12471" spans="5:7">
      <c r="E12471" s="13"/>
      <c r="F12471" s="13"/>
      <c r="G12471" s="13"/>
    </row>
    <row r="12472" spans="5:7">
      <c r="E12472" s="13"/>
      <c r="F12472" s="13"/>
      <c r="G12472" s="13"/>
    </row>
    <row r="12473" spans="5:7">
      <c r="E12473" s="13"/>
      <c r="F12473" s="13"/>
      <c r="G12473" s="13"/>
    </row>
    <row r="12474" spans="5:7">
      <c r="E12474" s="13"/>
      <c r="F12474" s="13"/>
      <c r="G12474" s="13"/>
    </row>
    <row r="12475" spans="5:7">
      <c r="E12475" s="13"/>
      <c r="F12475" s="13"/>
      <c r="G12475" s="13"/>
    </row>
    <row r="12476" spans="5:7">
      <c r="E12476" s="13"/>
      <c r="F12476" s="13"/>
      <c r="G12476" s="13"/>
    </row>
    <row r="12477" spans="5:7">
      <c r="E12477" s="13"/>
      <c r="F12477" s="13"/>
      <c r="G12477" s="13"/>
    </row>
    <row r="12478" spans="5:7">
      <c r="E12478" s="13"/>
      <c r="F12478" s="13"/>
      <c r="G12478" s="13"/>
    </row>
    <row r="12479" spans="5:7">
      <c r="E12479" s="13"/>
      <c r="F12479" s="13"/>
      <c r="G12479" s="13"/>
    </row>
    <row r="12480" spans="5:7">
      <c r="E12480" s="13"/>
      <c r="F12480" s="13"/>
      <c r="G12480" s="13"/>
    </row>
    <row r="12481" spans="5:7">
      <c r="E12481" s="13"/>
      <c r="F12481" s="13"/>
      <c r="G12481" s="13"/>
    </row>
    <row r="12482" spans="5:7">
      <c r="E12482" s="13"/>
      <c r="F12482" s="13"/>
      <c r="G12482" s="13"/>
    </row>
    <row r="12483" spans="5:7">
      <c r="E12483" s="13"/>
      <c r="F12483" s="13"/>
      <c r="G12483" s="13"/>
    </row>
    <row r="12484" spans="5:7">
      <c r="E12484" s="13"/>
      <c r="F12484" s="13"/>
      <c r="G12484" s="13"/>
    </row>
    <row r="12485" spans="5:7">
      <c r="E12485" s="13"/>
      <c r="F12485" s="13"/>
      <c r="G12485" s="13"/>
    </row>
    <row r="12486" spans="5:7">
      <c r="E12486" s="13"/>
      <c r="F12486" s="13"/>
      <c r="G12486" s="13"/>
    </row>
    <row r="12487" spans="5:7">
      <c r="E12487" s="13"/>
      <c r="F12487" s="13"/>
      <c r="G12487" s="13"/>
    </row>
    <row r="12488" spans="5:7">
      <c r="E12488" s="13"/>
      <c r="F12488" s="13"/>
      <c r="G12488" s="13"/>
    </row>
    <row r="12489" spans="5:7">
      <c r="E12489" s="13"/>
      <c r="F12489" s="13"/>
      <c r="G12489" s="13"/>
    </row>
    <row r="12490" spans="5:7">
      <c r="E12490" s="13"/>
      <c r="F12490" s="13"/>
      <c r="G12490" s="13"/>
    </row>
    <row r="12491" spans="5:7">
      <c r="E12491" s="13"/>
      <c r="F12491" s="13"/>
      <c r="G12491" s="13"/>
    </row>
    <row r="12492" spans="5:7">
      <c r="E12492" s="13"/>
      <c r="F12492" s="13"/>
      <c r="G12492" s="13"/>
    </row>
    <row r="12493" spans="5:7">
      <c r="E12493" s="13"/>
      <c r="F12493" s="13"/>
      <c r="G12493" s="13"/>
    </row>
    <row r="12494" spans="5:7">
      <c r="E12494" s="13"/>
      <c r="F12494" s="13"/>
      <c r="G12494" s="13"/>
    </row>
    <row r="12495" spans="5:7">
      <c r="E12495" s="13"/>
      <c r="F12495" s="13"/>
      <c r="G12495" s="13"/>
    </row>
    <row r="12496" spans="5:7">
      <c r="E12496" s="13"/>
      <c r="F12496" s="13"/>
      <c r="G12496" s="13"/>
    </row>
    <row r="12497" spans="5:7">
      <c r="E12497" s="13"/>
      <c r="F12497" s="13"/>
      <c r="G12497" s="13"/>
    </row>
    <row r="12498" spans="5:7">
      <c r="E12498" s="13"/>
      <c r="F12498" s="13"/>
      <c r="G12498" s="13"/>
    </row>
    <row r="12499" spans="5:7">
      <c r="E12499" s="13"/>
      <c r="F12499" s="13"/>
      <c r="G12499" s="13"/>
    </row>
    <row r="12500" spans="5:7">
      <c r="E12500" s="13"/>
      <c r="F12500" s="13"/>
      <c r="G12500" s="13"/>
    </row>
    <row r="12501" spans="5:7">
      <c r="E12501" s="13"/>
      <c r="F12501" s="13"/>
      <c r="G12501" s="13"/>
    </row>
    <row r="12502" spans="5:7">
      <c r="E12502" s="13"/>
      <c r="F12502" s="13"/>
      <c r="G12502" s="13"/>
    </row>
    <row r="12503" spans="5:7">
      <c r="E12503" s="13"/>
      <c r="F12503" s="13"/>
      <c r="G12503" s="13"/>
    </row>
    <row r="12504" spans="5:7">
      <c r="E12504" s="13"/>
      <c r="F12504" s="13"/>
      <c r="G12504" s="13"/>
    </row>
    <row r="12505" spans="5:7">
      <c r="E12505" s="13"/>
      <c r="F12505" s="13"/>
      <c r="G12505" s="13"/>
    </row>
    <row r="12506" spans="5:7">
      <c r="E12506" s="13"/>
      <c r="F12506" s="13"/>
      <c r="G12506" s="13"/>
    </row>
    <row r="12507" spans="5:7">
      <c r="E12507" s="13"/>
      <c r="F12507" s="13"/>
      <c r="G12507" s="13"/>
    </row>
    <row r="12508" spans="5:7">
      <c r="E12508" s="13"/>
      <c r="F12508" s="13"/>
      <c r="G12508" s="13"/>
    </row>
    <row r="12509" spans="5:7">
      <c r="E12509" s="13"/>
      <c r="F12509" s="13"/>
      <c r="G12509" s="13"/>
    </row>
    <row r="12510" spans="5:7">
      <c r="E12510" s="13"/>
      <c r="F12510" s="13"/>
      <c r="G12510" s="13"/>
    </row>
    <row r="12511" spans="5:7">
      <c r="E12511" s="13"/>
      <c r="F12511" s="13"/>
      <c r="G12511" s="13"/>
    </row>
    <row r="12512" spans="5:7">
      <c r="E12512" s="13"/>
      <c r="F12512" s="13"/>
      <c r="G12512" s="13"/>
    </row>
    <row r="12513" spans="5:7">
      <c r="E12513" s="13"/>
      <c r="F12513" s="13"/>
      <c r="G12513" s="13"/>
    </row>
    <row r="12514" spans="5:7">
      <c r="E12514" s="13"/>
      <c r="F12514" s="13"/>
      <c r="G12514" s="13"/>
    </row>
    <row r="12515" spans="5:7">
      <c r="E12515" s="13"/>
      <c r="F12515" s="13"/>
      <c r="G12515" s="13"/>
    </row>
    <row r="12516" spans="5:7">
      <c r="E12516" s="13"/>
      <c r="F12516" s="13"/>
      <c r="G12516" s="13"/>
    </row>
    <row r="12517" spans="5:7">
      <c r="E12517" s="13"/>
      <c r="F12517" s="13"/>
      <c r="G12517" s="13"/>
    </row>
    <row r="12518" spans="5:7">
      <c r="E12518" s="13"/>
      <c r="F12518" s="13"/>
      <c r="G12518" s="13"/>
    </row>
    <row r="12519" spans="5:7">
      <c r="E12519" s="13"/>
      <c r="F12519" s="13"/>
      <c r="G12519" s="13"/>
    </row>
    <row r="12520" spans="5:7">
      <c r="E12520" s="13"/>
      <c r="F12520" s="13"/>
      <c r="G12520" s="13"/>
    </row>
    <row r="12521" spans="5:7">
      <c r="E12521" s="13"/>
      <c r="F12521" s="13"/>
      <c r="G12521" s="13"/>
    </row>
    <row r="12522" spans="5:7">
      <c r="E12522" s="13"/>
      <c r="F12522" s="13"/>
      <c r="G12522" s="13"/>
    </row>
    <row r="12523" spans="5:7">
      <c r="E12523" s="13"/>
      <c r="F12523" s="13"/>
      <c r="G12523" s="13"/>
    </row>
    <row r="12524" spans="5:7">
      <c r="E12524" s="13"/>
      <c r="F12524" s="13"/>
      <c r="G12524" s="13"/>
    </row>
    <row r="12525" spans="5:7">
      <c r="E12525" s="13"/>
      <c r="F12525" s="13"/>
      <c r="G12525" s="13"/>
    </row>
    <row r="12526" spans="5:7">
      <c r="E12526" s="13"/>
      <c r="F12526" s="13"/>
      <c r="G12526" s="13"/>
    </row>
    <row r="12527" spans="5:7">
      <c r="E12527" s="13"/>
      <c r="F12527" s="13"/>
      <c r="G12527" s="13"/>
    </row>
    <row r="12528" spans="5:7">
      <c r="E12528" s="13"/>
      <c r="F12528" s="13"/>
      <c r="G12528" s="13"/>
    </row>
    <row r="12529" spans="5:7">
      <c r="E12529" s="13"/>
      <c r="F12529" s="13"/>
      <c r="G12529" s="13"/>
    </row>
    <row r="12530" spans="5:7">
      <c r="E12530" s="13"/>
      <c r="F12530" s="13"/>
      <c r="G12530" s="13"/>
    </row>
    <row r="12531" spans="5:7">
      <c r="E12531" s="13"/>
      <c r="F12531" s="13"/>
      <c r="G12531" s="13"/>
    </row>
    <row r="12532" spans="5:7">
      <c r="E12532" s="13"/>
      <c r="F12532" s="13"/>
      <c r="G12532" s="13"/>
    </row>
    <row r="12533" spans="5:7">
      <c r="E12533" s="13"/>
      <c r="F12533" s="13"/>
      <c r="G12533" s="13"/>
    </row>
    <row r="12534" spans="5:7">
      <c r="E12534" s="13"/>
      <c r="F12534" s="13"/>
      <c r="G12534" s="13"/>
    </row>
    <row r="12535" spans="5:7">
      <c r="E12535" s="13"/>
      <c r="F12535" s="13"/>
      <c r="G12535" s="13"/>
    </row>
    <row r="12536" spans="5:7">
      <c r="E12536" s="13"/>
      <c r="F12536" s="13"/>
      <c r="G12536" s="13"/>
    </row>
    <row r="12537" spans="5:7">
      <c r="E12537" s="13"/>
      <c r="F12537" s="13"/>
      <c r="G12537" s="13"/>
    </row>
    <row r="12538" spans="5:7">
      <c r="E12538" s="13"/>
      <c r="F12538" s="13"/>
      <c r="G12538" s="13"/>
    </row>
    <row r="12539" spans="5:7">
      <c r="E12539" s="13"/>
      <c r="F12539" s="13"/>
      <c r="G12539" s="13"/>
    </row>
    <row r="12540" spans="5:7">
      <c r="E12540" s="13"/>
      <c r="F12540" s="13"/>
      <c r="G12540" s="13"/>
    </row>
    <row r="12541" spans="5:7">
      <c r="E12541" s="13"/>
      <c r="F12541" s="13"/>
      <c r="G12541" s="13"/>
    </row>
    <row r="12542" spans="5:7">
      <c r="E12542" s="13"/>
      <c r="F12542" s="13"/>
      <c r="G12542" s="13"/>
    </row>
    <row r="12543" spans="5:7">
      <c r="E12543" s="13"/>
      <c r="F12543" s="13"/>
      <c r="G12543" s="13"/>
    </row>
    <row r="12544" spans="5:7">
      <c r="E12544" s="13"/>
      <c r="F12544" s="13"/>
      <c r="G12544" s="13"/>
    </row>
    <row r="12545" spans="5:7">
      <c r="E12545" s="13"/>
      <c r="F12545" s="13"/>
      <c r="G12545" s="13"/>
    </row>
    <row r="12546" spans="5:7">
      <c r="E12546" s="13"/>
      <c r="F12546" s="13"/>
      <c r="G12546" s="13"/>
    </row>
    <row r="12547" spans="5:7">
      <c r="E12547" s="13"/>
      <c r="F12547" s="13"/>
      <c r="G12547" s="13"/>
    </row>
    <row r="12548" spans="5:7">
      <c r="E12548" s="13"/>
      <c r="F12548" s="13"/>
      <c r="G12548" s="13"/>
    </row>
    <row r="12549" spans="5:7">
      <c r="E12549" s="13"/>
      <c r="F12549" s="13"/>
      <c r="G12549" s="13"/>
    </row>
    <row r="12550" spans="5:7">
      <c r="E12550" s="13"/>
      <c r="F12550" s="13"/>
      <c r="G12550" s="13"/>
    </row>
    <row r="12551" spans="5:7">
      <c r="E12551" s="13"/>
      <c r="F12551" s="13"/>
      <c r="G12551" s="13"/>
    </row>
    <row r="12552" spans="5:7">
      <c r="E12552" s="13"/>
      <c r="F12552" s="13"/>
      <c r="G12552" s="13"/>
    </row>
    <row r="12553" spans="5:7">
      <c r="E12553" s="13"/>
      <c r="F12553" s="13"/>
      <c r="G12553" s="13"/>
    </row>
    <row r="12554" spans="5:7">
      <c r="E12554" s="13"/>
      <c r="F12554" s="13"/>
      <c r="G12554" s="13"/>
    </row>
    <row r="12555" spans="5:7">
      <c r="E12555" s="13"/>
      <c r="F12555" s="13"/>
      <c r="G12555" s="13"/>
    </row>
    <row r="12556" spans="5:7">
      <c r="E12556" s="13"/>
      <c r="F12556" s="13"/>
      <c r="G12556" s="13"/>
    </row>
    <row r="12557" spans="5:7">
      <c r="E12557" s="13"/>
      <c r="F12557" s="13"/>
      <c r="G12557" s="13"/>
    </row>
    <row r="12558" spans="5:7">
      <c r="E12558" s="13"/>
      <c r="F12558" s="13"/>
      <c r="G12558" s="13"/>
    </row>
    <row r="12559" spans="5:7">
      <c r="E12559" s="13"/>
      <c r="F12559" s="13"/>
      <c r="G12559" s="13"/>
    </row>
    <row r="12560" spans="5:7">
      <c r="E12560" s="13"/>
      <c r="F12560" s="13"/>
      <c r="G12560" s="13"/>
    </row>
    <row r="12561" spans="5:7">
      <c r="E12561" s="13"/>
      <c r="F12561" s="13"/>
      <c r="G12561" s="13"/>
    </row>
    <row r="12562" spans="5:7">
      <c r="E12562" s="13"/>
      <c r="F12562" s="13"/>
      <c r="G12562" s="13"/>
    </row>
    <row r="12563" spans="5:7">
      <c r="E12563" s="13"/>
      <c r="F12563" s="13"/>
      <c r="G12563" s="13"/>
    </row>
    <row r="12564" spans="5:7">
      <c r="E12564" s="13"/>
      <c r="F12564" s="13"/>
      <c r="G12564" s="13"/>
    </row>
    <row r="12565" spans="5:7">
      <c r="E12565" s="13"/>
      <c r="F12565" s="13"/>
      <c r="G12565" s="13"/>
    </row>
    <row r="12566" spans="5:7">
      <c r="E12566" s="13"/>
      <c r="F12566" s="13"/>
      <c r="G12566" s="13"/>
    </row>
    <row r="12567" spans="5:7">
      <c r="E12567" s="13"/>
      <c r="F12567" s="13"/>
      <c r="G12567" s="13"/>
    </row>
    <row r="12568" spans="5:7">
      <c r="E12568" s="13"/>
      <c r="F12568" s="13"/>
      <c r="G12568" s="13"/>
    </row>
    <row r="12569" spans="5:7">
      <c r="E12569" s="13"/>
      <c r="F12569" s="13"/>
      <c r="G12569" s="13"/>
    </row>
    <row r="12570" spans="5:7">
      <c r="E12570" s="13"/>
      <c r="F12570" s="13"/>
      <c r="G12570" s="13"/>
    </row>
    <row r="12571" spans="5:7">
      <c r="E12571" s="13"/>
      <c r="F12571" s="13"/>
      <c r="G12571" s="13"/>
    </row>
    <row r="12572" spans="5:7">
      <c r="E12572" s="13"/>
      <c r="F12572" s="13"/>
      <c r="G12572" s="13"/>
    </row>
    <row r="12573" spans="5:7">
      <c r="E12573" s="13"/>
      <c r="F12573" s="13"/>
      <c r="G12573" s="13"/>
    </row>
    <row r="12574" spans="5:7">
      <c r="E12574" s="13"/>
      <c r="F12574" s="13"/>
      <c r="G12574" s="13"/>
    </row>
    <row r="12575" spans="5:7">
      <c r="E12575" s="13"/>
      <c r="F12575" s="13"/>
      <c r="G12575" s="13"/>
    </row>
    <row r="12576" spans="5:7">
      <c r="E12576" s="13"/>
      <c r="F12576" s="13"/>
      <c r="G12576" s="13"/>
    </row>
    <row r="12577" spans="5:7">
      <c r="E12577" s="13"/>
      <c r="F12577" s="13"/>
      <c r="G12577" s="13"/>
    </row>
    <row r="12578" spans="5:7">
      <c r="E12578" s="13"/>
      <c r="F12578" s="13"/>
      <c r="G12578" s="13"/>
    </row>
    <row r="12579" spans="5:7">
      <c r="E12579" s="13"/>
      <c r="F12579" s="13"/>
      <c r="G12579" s="13"/>
    </row>
    <row r="12580" spans="5:7">
      <c r="E12580" s="13"/>
      <c r="F12580" s="13"/>
      <c r="G12580" s="13"/>
    </row>
    <row r="12581" spans="5:7">
      <c r="E12581" s="13"/>
      <c r="F12581" s="13"/>
      <c r="G12581" s="13"/>
    </row>
    <row r="12582" spans="5:7">
      <c r="E12582" s="13"/>
      <c r="F12582" s="13"/>
      <c r="G12582" s="13"/>
    </row>
    <row r="12583" spans="5:7">
      <c r="E12583" s="13"/>
      <c r="F12583" s="13"/>
      <c r="G12583" s="13"/>
    </row>
    <row r="12584" spans="5:7">
      <c r="E12584" s="13"/>
      <c r="F12584" s="13"/>
      <c r="G12584" s="13"/>
    </row>
    <row r="12585" spans="5:7">
      <c r="E12585" s="13"/>
      <c r="F12585" s="13"/>
      <c r="G12585" s="13"/>
    </row>
    <row r="12586" spans="5:7">
      <c r="E12586" s="13"/>
      <c r="F12586" s="13"/>
      <c r="G12586" s="13"/>
    </row>
    <row r="12587" spans="5:7">
      <c r="E12587" s="13"/>
      <c r="F12587" s="13"/>
      <c r="G12587" s="13"/>
    </row>
    <row r="12588" spans="5:7">
      <c r="E12588" s="13"/>
      <c r="F12588" s="13"/>
      <c r="G12588" s="13"/>
    </row>
    <row r="12589" spans="5:7">
      <c r="E12589" s="13"/>
      <c r="F12589" s="13"/>
      <c r="G12589" s="13"/>
    </row>
    <row r="12590" spans="5:7">
      <c r="E12590" s="13"/>
      <c r="F12590" s="13"/>
      <c r="G12590" s="13"/>
    </row>
    <row r="12591" spans="5:7">
      <c r="E12591" s="13"/>
      <c r="F12591" s="13"/>
      <c r="G12591" s="13"/>
    </row>
    <row r="12592" spans="5:7">
      <c r="E12592" s="13"/>
      <c r="F12592" s="13"/>
      <c r="G12592" s="13"/>
    </row>
    <row r="12593" spans="5:7">
      <c r="E12593" s="13"/>
      <c r="F12593" s="13"/>
      <c r="G12593" s="13"/>
    </row>
    <row r="12594" spans="5:7">
      <c r="E12594" s="13"/>
      <c r="F12594" s="13"/>
      <c r="G12594" s="13"/>
    </row>
    <row r="12595" spans="5:7">
      <c r="E12595" s="13"/>
      <c r="F12595" s="13"/>
      <c r="G12595" s="13"/>
    </row>
    <row r="12596" spans="5:7">
      <c r="E12596" s="13"/>
      <c r="F12596" s="13"/>
      <c r="G12596" s="13"/>
    </row>
    <row r="12597" spans="5:7">
      <c r="E12597" s="13"/>
      <c r="F12597" s="13"/>
      <c r="G12597" s="13"/>
    </row>
    <row r="12598" spans="5:7">
      <c r="E12598" s="13"/>
      <c r="F12598" s="13"/>
      <c r="G12598" s="13"/>
    </row>
    <row r="12599" spans="5:7">
      <c r="E12599" s="13"/>
      <c r="F12599" s="13"/>
      <c r="G12599" s="13"/>
    </row>
    <row r="12600" spans="5:7">
      <c r="E12600" s="13"/>
      <c r="F12600" s="13"/>
      <c r="G12600" s="13"/>
    </row>
    <row r="12601" spans="5:7">
      <c r="E12601" s="13"/>
      <c r="F12601" s="13"/>
      <c r="G12601" s="13"/>
    </row>
    <row r="12602" spans="5:7">
      <c r="E12602" s="13"/>
      <c r="F12602" s="13"/>
      <c r="G12602" s="13"/>
    </row>
    <row r="12603" spans="5:7">
      <c r="E12603" s="13"/>
      <c r="F12603" s="13"/>
      <c r="G12603" s="13"/>
    </row>
    <row r="12604" spans="5:7">
      <c r="E12604" s="13"/>
      <c r="F12604" s="13"/>
      <c r="G12604" s="13"/>
    </row>
    <row r="12605" spans="5:7">
      <c r="E12605" s="13"/>
      <c r="F12605" s="13"/>
      <c r="G12605" s="13"/>
    </row>
    <row r="12606" spans="5:7">
      <c r="E12606" s="13"/>
      <c r="F12606" s="13"/>
      <c r="G12606" s="13"/>
    </row>
    <row r="12607" spans="5:7">
      <c r="E12607" s="13"/>
      <c r="F12607" s="13"/>
      <c r="G12607" s="13"/>
    </row>
    <row r="12608" spans="5:7">
      <c r="E12608" s="13"/>
      <c r="F12608" s="13"/>
      <c r="G12608" s="13"/>
    </row>
    <row r="12609" spans="5:7">
      <c r="E12609" s="13"/>
      <c r="F12609" s="13"/>
      <c r="G12609" s="13"/>
    </row>
    <row r="12610" spans="5:7">
      <c r="E12610" s="13"/>
      <c r="F12610" s="13"/>
      <c r="G12610" s="13"/>
    </row>
    <row r="12611" spans="5:7">
      <c r="E12611" s="13"/>
      <c r="F12611" s="13"/>
      <c r="G12611" s="13"/>
    </row>
    <row r="12612" spans="5:7">
      <c r="E12612" s="13"/>
      <c r="F12612" s="13"/>
      <c r="G12612" s="13"/>
    </row>
    <row r="12613" spans="5:7">
      <c r="E12613" s="13"/>
      <c r="F12613" s="13"/>
      <c r="G12613" s="13"/>
    </row>
    <row r="12614" spans="5:7">
      <c r="E12614" s="13"/>
      <c r="F12614" s="13"/>
      <c r="G12614" s="13"/>
    </row>
    <row r="12615" spans="5:7">
      <c r="E12615" s="13"/>
      <c r="F12615" s="13"/>
      <c r="G12615" s="13"/>
    </row>
    <row r="12616" spans="5:7">
      <c r="E12616" s="13"/>
      <c r="F12616" s="13"/>
      <c r="G12616" s="13"/>
    </row>
    <row r="12617" spans="5:7">
      <c r="E12617" s="13"/>
      <c r="F12617" s="13"/>
      <c r="G12617" s="13"/>
    </row>
    <row r="12618" spans="5:7">
      <c r="E12618" s="13"/>
      <c r="F12618" s="13"/>
      <c r="G12618" s="13"/>
    </row>
    <row r="12619" spans="5:7">
      <c r="E12619" s="13"/>
      <c r="F12619" s="13"/>
      <c r="G12619" s="13"/>
    </row>
    <row r="12620" spans="5:7">
      <c r="E12620" s="13"/>
      <c r="F12620" s="13"/>
      <c r="G12620" s="13"/>
    </row>
    <row r="12621" spans="5:7">
      <c r="E12621" s="13"/>
      <c r="F12621" s="13"/>
      <c r="G12621" s="13"/>
    </row>
    <row r="12622" spans="5:7">
      <c r="E12622" s="13"/>
      <c r="F12622" s="13"/>
      <c r="G12622" s="13"/>
    </row>
    <row r="12623" spans="5:7">
      <c r="E12623" s="13"/>
      <c r="F12623" s="13"/>
      <c r="G12623" s="13"/>
    </row>
    <row r="12624" spans="5:7">
      <c r="E12624" s="13"/>
      <c r="F12624" s="13"/>
      <c r="G12624" s="13"/>
    </row>
    <row r="12625" spans="5:7">
      <c r="E12625" s="13"/>
      <c r="F12625" s="13"/>
      <c r="G12625" s="13"/>
    </row>
    <row r="12626" spans="5:7">
      <c r="E12626" s="13"/>
      <c r="F12626" s="13"/>
      <c r="G12626" s="13"/>
    </row>
    <row r="12627" spans="5:7">
      <c r="E12627" s="13"/>
      <c r="F12627" s="13"/>
      <c r="G12627" s="13"/>
    </row>
    <row r="12628" spans="5:7">
      <c r="E12628" s="13"/>
      <c r="F12628" s="13"/>
      <c r="G12628" s="13"/>
    </row>
    <row r="12629" spans="5:7">
      <c r="E12629" s="13"/>
      <c r="F12629" s="13"/>
      <c r="G12629" s="13"/>
    </row>
    <row r="12630" spans="5:7">
      <c r="E12630" s="13"/>
      <c r="F12630" s="13"/>
      <c r="G12630" s="13"/>
    </row>
    <row r="12631" spans="5:7">
      <c r="E12631" s="13"/>
      <c r="F12631" s="13"/>
      <c r="G12631" s="13"/>
    </row>
    <row r="12632" spans="5:7">
      <c r="E12632" s="13"/>
      <c r="F12632" s="13"/>
      <c r="G12632" s="13"/>
    </row>
    <row r="12633" spans="5:7">
      <c r="E12633" s="13"/>
      <c r="F12633" s="13"/>
      <c r="G12633" s="13"/>
    </row>
    <row r="12634" spans="5:7">
      <c r="E12634" s="13"/>
      <c r="F12634" s="13"/>
      <c r="G12634" s="13"/>
    </row>
    <row r="12635" spans="5:7">
      <c r="E12635" s="13"/>
      <c r="F12635" s="13"/>
      <c r="G12635" s="13"/>
    </row>
    <row r="12636" spans="5:7">
      <c r="E12636" s="13"/>
      <c r="F12636" s="13"/>
      <c r="G12636" s="13"/>
    </row>
    <row r="12637" spans="5:7">
      <c r="E12637" s="13"/>
      <c r="F12637" s="13"/>
      <c r="G12637" s="13"/>
    </row>
    <row r="12638" spans="5:7">
      <c r="E12638" s="13"/>
      <c r="F12638" s="13"/>
      <c r="G12638" s="13"/>
    </row>
    <row r="12639" spans="5:7">
      <c r="E12639" s="13"/>
      <c r="F12639" s="13"/>
      <c r="G12639" s="13"/>
    </row>
    <row r="12640" spans="5:7">
      <c r="E12640" s="13"/>
      <c r="F12640" s="13"/>
      <c r="G12640" s="13"/>
    </row>
    <row r="12641" spans="5:7">
      <c r="E12641" s="13"/>
      <c r="F12641" s="13"/>
      <c r="G12641" s="13"/>
    </row>
    <row r="12642" spans="5:7">
      <c r="E12642" s="13"/>
      <c r="F12642" s="13"/>
      <c r="G12642" s="13"/>
    </row>
    <row r="12643" spans="5:7">
      <c r="E12643" s="13"/>
      <c r="F12643" s="13"/>
      <c r="G12643" s="13"/>
    </row>
    <row r="12644" spans="5:7">
      <c r="E12644" s="13"/>
      <c r="F12644" s="13"/>
      <c r="G12644" s="13"/>
    </row>
    <row r="12645" spans="5:7">
      <c r="E12645" s="13"/>
      <c r="F12645" s="13"/>
      <c r="G12645" s="13"/>
    </row>
    <row r="12646" spans="5:7">
      <c r="E12646" s="13"/>
      <c r="F12646" s="13"/>
      <c r="G12646" s="13"/>
    </row>
    <row r="12647" spans="5:7">
      <c r="E12647" s="13"/>
      <c r="F12647" s="13"/>
      <c r="G12647" s="13"/>
    </row>
    <row r="12648" spans="5:7">
      <c r="E12648" s="13"/>
      <c r="F12648" s="13"/>
      <c r="G12648" s="13"/>
    </row>
    <row r="12649" spans="5:7">
      <c r="E12649" s="13"/>
      <c r="F12649" s="13"/>
      <c r="G12649" s="13"/>
    </row>
    <row r="12650" spans="5:7">
      <c r="E12650" s="13"/>
      <c r="F12650" s="13"/>
      <c r="G12650" s="13"/>
    </row>
    <row r="12651" spans="5:7">
      <c r="E12651" s="13"/>
      <c r="F12651" s="13"/>
      <c r="G12651" s="13"/>
    </row>
    <row r="12652" spans="5:7">
      <c r="E12652" s="13"/>
      <c r="F12652" s="13"/>
      <c r="G12652" s="13"/>
    </row>
    <row r="12653" spans="5:7">
      <c r="E12653" s="13"/>
      <c r="F12653" s="13"/>
      <c r="G12653" s="13"/>
    </row>
    <row r="12654" spans="5:7">
      <c r="E12654" s="13"/>
      <c r="F12654" s="13"/>
      <c r="G12654" s="13"/>
    </row>
    <row r="12655" spans="5:7">
      <c r="E12655" s="13"/>
      <c r="F12655" s="13"/>
      <c r="G12655" s="13"/>
    </row>
    <row r="12656" spans="5:7">
      <c r="E12656" s="13"/>
      <c r="F12656" s="13"/>
      <c r="G12656" s="13"/>
    </row>
    <row r="12657" spans="5:7">
      <c r="E12657" s="13"/>
      <c r="F12657" s="13"/>
      <c r="G12657" s="13"/>
    </row>
    <row r="12658" spans="5:7">
      <c r="E12658" s="13"/>
      <c r="F12658" s="13"/>
      <c r="G12658" s="13"/>
    </row>
    <row r="12659" spans="5:7">
      <c r="E12659" s="13"/>
      <c r="F12659" s="13"/>
      <c r="G12659" s="13"/>
    </row>
    <row r="12660" spans="5:7">
      <c r="E12660" s="13"/>
      <c r="F12660" s="13"/>
      <c r="G12660" s="13"/>
    </row>
    <row r="12661" spans="5:7">
      <c r="E12661" s="13"/>
      <c r="F12661" s="13"/>
      <c r="G12661" s="13"/>
    </row>
    <row r="12662" spans="5:7">
      <c r="E12662" s="13"/>
      <c r="F12662" s="13"/>
      <c r="G12662" s="13"/>
    </row>
    <row r="12663" spans="5:7">
      <c r="E12663" s="13"/>
      <c r="F12663" s="13"/>
      <c r="G12663" s="13"/>
    </row>
    <row r="12664" spans="5:7">
      <c r="E12664" s="13"/>
      <c r="F12664" s="13"/>
      <c r="G12664" s="13"/>
    </row>
    <row r="12665" spans="5:7">
      <c r="E12665" s="13"/>
      <c r="F12665" s="13"/>
      <c r="G12665" s="13"/>
    </row>
    <row r="12666" spans="5:7">
      <c r="E12666" s="13"/>
      <c r="F12666" s="13"/>
      <c r="G12666" s="13"/>
    </row>
    <row r="12667" spans="5:7">
      <c r="E12667" s="13"/>
      <c r="F12667" s="13"/>
      <c r="G12667" s="13"/>
    </row>
    <row r="12668" spans="5:7">
      <c r="E12668" s="13"/>
      <c r="F12668" s="13"/>
      <c r="G12668" s="13"/>
    </row>
    <row r="12669" spans="5:7">
      <c r="E12669" s="13"/>
      <c r="F12669" s="13"/>
      <c r="G12669" s="13"/>
    </row>
    <row r="12670" spans="5:7">
      <c r="E12670" s="13"/>
      <c r="F12670" s="13"/>
      <c r="G12670" s="13"/>
    </row>
    <row r="12671" spans="5:7">
      <c r="E12671" s="13"/>
      <c r="F12671" s="13"/>
      <c r="G12671" s="13"/>
    </row>
    <row r="12672" spans="5:7">
      <c r="E12672" s="13"/>
      <c r="F12672" s="13"/>
      <c r="G12672" s="13"/>
    </row>
    <row r="12673" spans="5:7">
      <c r="E12673" s="13"/>
      <c r="F12673" s="13"/>
      <c r="G12673" s="13"/>
    </row>
    <row r="12674" spans="5:7">
      <c r="E12674" s="13"/>
      <c r="F12674" s="13"/>
      <c r="G12674" s="13"/>
    </row>
    <row r="12675" spans="5:7">
      <c r="E12675" s="13"/>
      <c r="F12675" s="13"/>
      <c r="G12675" s="13"/>
    </row>
    <row r="12676" spans="5:7">
      <c r="E12676" s="13"/>
      <c r="F12676" s="13"/>
      <c r="G12676" s="13"/>
    </row>
    <row r="12677" spans="5:7">
      <c r="E12677" s="13"/>
      <c r="F12677" s="13"/>
      <c r="G12677" s="13"/>
    </row>
    <row r="12678" spans="5:7">
      <c r="E12678" s="13"/>
      <c r="F12678" s="13"/>
      <c r="G12678" s="13"/>
    </row>
    <row r="12679" spans="5:7">
      <c r="E12679" s="13"/>
      <c r="F12679" s="13"/>
      <c r="G12679" s="13"/>
    </row>
    <row r="12680" spans="5:7">
      <c r="E12680" s="13"/>
      <c r="F12680" s="13"/>
      <c r="G12680" s="13"/>
    </row>
    <row r="12681" spans="5:7">
      <c r="E12681" s="13"/>
      <c r="F12681" s="13"/>
      <c r="G12681" s="13"/>
    </row>
    <row r="12682" spans="5:7">
      <c r="E12682" s="13"/>
      <c r="F12682" s="13"/>
      <c r="G12682" s="13"/>
    </row>
    <row r="12683" spans="5:7">
      <c r="E12683" s="13"/>
      <c r="F12683" s="13"/>
      <c r="G12683" s="13"/>
    </row>
    <row r="12684" spans="5:7">
      <c r="E12684" s="13"/>
      <c r="F12684" s="13"/>
      <c r="G12684" s="13"/>
    </row>
    <row r="12685" spans="5:7">
      <c r="E12685" s="13"/>
      <c r="F12685" s="13"/>
      <c r="G12685" s="13"/>
    </row>
    <row r="12686" spans="5:7">
      <c r="E12686" s="13"/>
      <c r="F12686" s="13"/>
      <c r="G12686" s="13"/>
    </row>
    <row r="12687" spans="5:7">
      <c r="E12687" s="13"/>
      <c r="F12687" s="13"/>
      <c r="G12687" s="13"/>
    </row>
    <row r="12688" spans="5:7">
      <c r="E12688" s="13"/>
      <c r="F12688" s="13"/>
      <c r="G12688" s="13"/>
    </row>
    <row r="12689" spans="5:7">
      <c r="E12689" s="13"/>
      <c r="F12689" s="13"/>
      <c r="G12689" s="13"/>
    </row>
    <row r="12690" spans="5:7">
      <c r="E12690" s="13"/>
      <c r="F12690" s="13"/>
      <c r="G12690" s="13"/>
    </row>
    <row r="12691" spans="5:7">
      <c r="E12691" s="13"/>
      <c r="F12691" s="13"/>
      <c r="G12691" s="13"/>
    </row>
    <row r="12692" spans="5:7">
      <c r="E12692" s="13"/>
      <c r="F12692" s="13"/>
      <c r="G12692" s="13"/>
    </row>
    <row r="12693" spans="5:7">
      <c r="E12693" s="13"/>
      <c r="F12693" s="13"/>
      <c r="G12693" s="13"/>
    </row>
    <row r="12694" spans="5:7">
      <c r="E12694" s="13"/>
      <c r="F12694" s="13"/>
      <c r="G12694" s="13"/>
    </row>
    <row r="12695" spans="5:7">
      <c r="E12695" s="13"/>
      <c r="F12695" s="13"/>
      <c r="G12695" s="13"/>
    </row>
    <row r="12696" spans="5:7">
      <c r="E12696" s="13"/>
      <c r="F12696" s="13"/>
      <c r="G12696" s="13"/>
    </row>
    <row r="12697" spans="5:7">
      <c r="E12697" s="13"/>
      <c r="F12697" s="13"/>
      <c r="G12697" s="13"/>
    </row>
    <row r="12698" spans="5:7">
      <c r="E12698" s="13"/>
      <c r="F12698" s="13"/>
      <c r="G12698" s="13"/>
    </row>
    <row r="12699" spans="5:7">
      <c r="E12699" s="13"/>
      <c r="F12699" s="13"/>
      <c r="G12699" s="13"/>
    </row>
    <row r="12700" spans="5:7">
      <c r="E12700" s="13"/>
      <c r="F12700" s="13"/>
      <c r="G12700" s="13"/>
    </row>
    <row r="12701" spans="5:7">
      <c r="E12701" s="13"/>
      <c r="F12701" s="13"/>
      <c r="G12701" s="13"/>
    </row>
    <row r="12702" spans="5:7">
      <c r="E12702" s="13"/>
      <c r="F12702" s="13"/>
      <c r="G12702" s="13"/>
    </row>
    <row r="12703" spans="5:7">
      <c r="E12703" s="13"/>
      <c r="F12703" s="13"/>
      <c r="G12703" s="13"/>
    </row>
    <row r="12704" spans="5:7">
      <c r="E12704" s="13"/>
      <c r="F12704" s="13"/>
      <c r="G12704" s="13"/>
    </row>
    <row r="12705" spans="5:7">
      <c r="E12705" s="13"/>
      <c r="F12705" s="13"/>
      <c r="G12705" s="13"/>
    </row>
    <row r="12706" spans="5:7">
      <c r="E12706" s="13"/>
      <c r="F12706" s="13"/>
      <c r="G12706" s="13"/>
    </row>
    <row r="12707" spans="5:7">
      <c r="E12707" s="13"/>
      <c r="F12707" s="13"/>
      <c r="G12707" s="13"/>
    </row>
    <row r="12708" spans="5:7">
      <c r="E12708" s="13"/>
      <c r="F12708" s="13"/>
      <c r="G12708" s="13"/>
    </row>
    <row r="12709" spans="5:7">
      <c r="E12709" s="13"/>
      <c r="F12709" s="13"/>
      <c r="G12709" s="13"/>
    </row>
    <row r="12710" spans="5:7">
      <c r="E12710" s="13"/>
      <c r="F12710" s="13"/>
      <c r="G12710" s="13"/>
    </row>
    <row r="12711" spans="5:7">
      <c r="E12711" s="13"/>
      <c r="F12711" s="13"/>
      <c r="G12711" s="13"/>
    </row>
    <row r="12712" spans="5:7">
      <c r="E12712" s="13"/>
      <c r="F12712" s="13"/>
      <c r="G12712" s="13"/>
    </row>
    <row r="12713" spans="5:7">
      <c r="E12713" s="13"/>
      <c r="F12713" s="13"/>
      <c r="G12713" s="13"/>
    </row>
    <row r="12714" spans="5:7">
      <c r="E12714" s="13"/>
      <c r="F12714" s="13"/>
      <c r="G12714" s="13"/>
    </row>
    <row r="12715" spans="5:7">
      <c r="E12715" s="13"/>
      <c r="F12715" s="13"/>
      <c r="G12715" s="13"/>
    </row>
    <row r="12716" spans="5:7">
      <c r="E12716" s="13"/>
      <c r="F12716" s="13"/>
      <c r="G12716" s="13"/>
    </row>
    <row r="12717" spans="5:7">
      <c r="E12717" s="13"/>
      <c r="F12717" s="13"/>
      <c r="G12717" s="13"/>
    </row>
    <row r="12718" spans="5:7">
      <c r="E12718" s="13"/>
      <c r="F12718" s="13"/>
      <c r="G12718" s="13"/>
    </row>
    <row r="12719" spans="5:7">
      <c r="E12719" s="13"/>
      <c r="F12719" s="13"/>
      <c r="G12719" s="13"/>
    </row>
    <row r="12720" spans="5:7">
      <c r="E12720" s="13"/>
      <c r="F12720" s="13"/>
      <c r="G12720" s="13"/>
    </row>
    <row r="12721" spans="5:7">
      <c r="E12721" s="13"/>
      <c r="F12721" s="13"/>
      <c r="G12721" s="13"/>
    </row>
    <row r="12722" spans="5:7">
      <c r="E12722" s="13"/>
      <c r="F12722" s="13"/>
      <c r="G12722" s="13"/>
    </row>
    <row r="12723" spans="5:7">
      <c r="E12723" s="13"/>
      <c r="F12723" s="13"/>
      <c r="G12723" s="13"/>
    </row>
    <row r="12724" spans="5:7">
      <c r="E12724" s="13"/>
      <c r="F12724" s="13"/>
      <c r="G12724" s="13"/>
    </row>
    <row r="12725" spans="5:7">
      <c r="E12725" s="13"/>
      <c r="F12725" s="13"/>
      <c r="G12725" s="13"/>
    </row>
    <row r="12726" spans="5:7">
      <c r="E12726" s="13"/>
      <c r="F12726" s="13"/>
      <c r="G12726" s="13"/>
    </row>
    <row r="12727" spans="5:7">
      <c r="E12727" s="13"/>
      <c r="F12727" s="13"/>
      <c r="G12727" s="13"/>
    </row>
    <row r="12728" spans="5:7">
      <c r="E12728" s="13"/>
      <c r="F12728" s="13"/>
      <c r="G12728" s="13"/>
    </row>
    <row r="12729" spans="5:7">
      <c r="E12729" s="13"/>
      <c r="F12729" s="13"/>
      <c r="G12729" s="13"/>
    </row>
    <row r="12730" spans="5:7">
      <c r="E12730" s="13"/>
      <c r="F12730" s="13"/>
      <c r="G12730" s="13"/>
    </row>
    <row r="12731" spans="5:7">
      <c r="E12731" s="13"/>
      <c r="F12731" s="13"/>
      <c r="G12731" s="13"/>
    </row>
    <row r="12732" spans="5:7">
      <c r="E12732" s="13"/>
      <c r="F12732" s="13"/>
      <c r="G12732" s="13"/>
    </row>
    <row r="12733" spans="5:7">
      <c r="E12733" s="13"/>
      <c r="F12733" s="13"/>
      <c r="G12733" s="13"/>
    </row>
    <row r="12734" spans="5:7">
      <c r="E12734" s="13"/>
      <c r="F12734" s="13"/>
      <c r="G12734" s="13"/>
    </row>
    <row r="12735" spans="5:7">
      <c r="E12735" s="13"/>
      <c r="F12735" s="13"/>
      <c r="G12735" s="13"/>
    </row>
    <row r="12736" spans="5:7">
      <c r="E12736" s="13"/>
      <c r="F12736" s="13"/>
      <c r="G12736" s="13"/>
    </row>
    <row r="12737" spans="5:7">
      <c r="E12737" s="13"/>
      <c r="F12737" s="13"/>
      <c r="G12737" s="13"/>
    </row>
    <row r="12738" spans="5:7">
      <c r="E12738" s="13"/>
      <c r="F12738" s="13"/>
      <c r="G12738" s="13"/>
    </row>
    <row r="12739" spans="5:7">
      <c r="E12739" s="13"/>
      <c r="F12739" s="13"/>
      <c r="G12739" s="13"/>
    </row>
    <row r="12740" spans="5:7">
      <c r="E12740" s="13"/>
      <c r="F12740" s="13"/>
      <c r="G12740" s="13"/>
    </row>
    <row r="12741" spans="5:7">
      <c r="E12741" s="13"/>
      <c r="F12741" s="13"/>
      <c r="G12741" s="13"/>
    </row>
    <row r="12742" spans="5:7">
      <c r="E12742" s="13"/>
      <c r="F12742" s="13"/>
      <c r="G12742" s="13"/>
    </row>
    <row r="12743" spans="5:7">
      <c r="E12743" s="13"/>
      <c r="F12743" s="13"/>
      <c r="G12743" s="13"/>
    </row>
    <row r="12744" spans="5:7">
      <c r="E12744" s="13"/>
      <c r="F12744" s="13"/>
      <c r="G12744" s="13"/>
    </row>
    <row r="12745" spans="5:7">
      <c r="E12745" s="13"/>
      <c r="F12745" s="13"/>
      <c r="G12745" s="13"/>
    </row>
    <row r="12746" spans="5:7">
      <c r="E12746" s="13"/>
      <c r="F12746" s="13"/>
      <c r="G12746" s="13"/>
    </row>
    <row r="12747" spans="5:7">
      <c r="E12747" s="13"/>
      <c r="F12747" s="13"/>
      <c r="G12747" s="13"/>
    </row>
    <row r="12748" spans="5:7">
      <c r="E12748" s="13"/>
      <c r="F12748" s="13"/>
      <c r="G12748" s="13"/>
    </row>
    <row r="12749" spans="5:7">
      <c r="E12749" s="13"/>
      <c r="F12749" s="13"/>
      <c r="G12749" s="13"/>
    </row>
    <row r="12750" spans="5:7">
      <c r="E12750" s="13"/>
      <c r="F12750" s="13"/>
      <c r="G12750" s="13"/>
    </row>
    <row r="12751" spans="5:7">
      <c r="E12751" s="13"/>
      <c r="F12751" s="13"/>
      <c r="G12751" s="13"/>
    </row>
    <row r="12752" spans="5:7">
      <c r="E12752" s="13"/>
      <c r="F12752" s="13"/>
      <c r="G12752" s="13"/>
    </row>
    <row r="12753" spans="5:7">
      <c r="E12753" s="13"/>
      <c r="F12753" s="13"/>
      <c r="G12753" s="13"/>
    </row>
    <row r="12754" spans="5:7">
      <c r="E12754" s="13"/>
      <c r="F12754" s="13"/>
      <c r="G12754" s="13"/>
    </row>
    <row r="12755" spans="5:7">
      <c r="E12755" s="13"/>
      <c r="F12755" s="13"/>
      <c r="G12755" s="13"/>
    </row>
    <row r="12756" spans="5:7">
      <c r="E12756" s="13"/>
      <c r="F12756" s="13"/>
      <c r="G12756" s="13"/>
    </row>
    <row r="12757" spans="5:7">
      <c r="E12757" s="13"/>
      <c r="F12757" s="13"/>
      <c r="G12757" s="13"/>
    </row>
    <row r="12758" spans="5:7">
      <c r="E12758" s="13"/>
      <c r="F12758" s="13"/>
      <c r="G12758" s="13"/>
    </row>
    <row r="12759" spans="5:7">
      <c r="E12759" s="13"/>
      <c r="F12759" s="13"/>
      <c r="G12759" s="13"/>
    </row>
    <row r="12760" spans="5:7">
      <c r="E12760" s="13"/>
      <c r="F12760" s="13"/>
      <c r="G12760" s="13"/>
    </row>
    <row r="12761" spans="5:7">
      <c r="E12761" s="13"/>
      <c r="F12761" s="13"/>
      <c r="G12761" s="13"/>
    </row>
    <row r="12762" spans="5:7">
      <c r="E12762" s="13"/>
      <c r="F12762" s="13"/>
      <c r="G12762" s="13"/>
    </row>
    <row r="12763" spans="5:7">
      <c r="E12763" s="13"/>
      <c r="F12763" s="13"/>
      <c r="G12763" s="13"/>
    </row>
    <row r="12764" spans="5:7">
      <c r="E12764" s="13"/>
      <c r="F12764" s="13"/>
      <c r="G12764" s="13"/>
    </row>
    <row r="12765" spans="5:7">
      <c r="E12765" s="13"/>
      <c r="F12765" s="13"/>
      <c r="G12765" s="13"/>
    </row>
    <row r="12766" spans="5:7">
      <c r="E12766" s="13"/>
      <c r="F12766" s="13"/>
      <c r="G12766" s="13"/>
    </row>
    <row r="12767" spans="5:7">
      <c r="E12767" s="13"/>
      <c r="F12767" s="13"/>
      <c r="G12767" s="13"/>
    </row>
    <row r="12768" spans="5:7">
      <c r="E12768" s="13"/>
      <c r="F12768" s="13"/>
      <c r="G12768" s="13"/>
    </row>
    <row r="12769" spans="5:7">
      <c r="E12769" s="13"/>
      <c r="F12769" s="13"/>
      <c r="G12769" s="13"/>
    </row>
    <row r="12770" spans="5:7">
      <c r="E12770" s="13"/>
      <c r="F12770" s="13"/>
      <c r="G12770" s="13"/>
    </row>
    <row r="12771" spans="5:7">
      <c r="E12771" s="13"/>
      <c r="F12771" s="13"/>
      <c r="G12771" s="13"/>
    </row>
    <row r="12772" spans="5:7">
      <c r="E12772" s="13"/>
      <c r="F12772" s="13"/>
      <c r="G12772" s="13"/>
    </row>
    <row r="12773" spans="5:7">
      <c r="E12773" s="13"/>
      <c r="F12773" s="13"/>
      <c r="G12773" s="13"/>
    </row>
    <row r="12774" spans="5:7">
      <c r="E12774" s="13"/>
      <c r="F12774" s="13"/>
      <c r="G12774" s="13"/>
    </row>
    <row r="12775" spans="5:7">
      <c r="E12775" s="13"/>
      <c r="F12775" s="13"/>
      <c r="G12775" s="13"/>
    </row>
    <row r="12776" spans="5:7">
      <c r="E12776" s="13"/>
      <c r="F12776" s="13"/>
      <c r="G12776" s="13"/>
    </row>
    <row r="12777" spans="5:7">
      <c r="E12777" s="13"/>
      <c r="F12777" s="13"/>
      <c r="G12777" s="13"/>
    </row>
    <row r="12778" spans="5:7">
      <c r="E12778" s="13"/>
      <c r="F12778" s="13"/>
      <c r="G12778" s="13"/>
    </row>
    <row r="12779" spans="5:7">
      <c r="E12779" s="13"/>
      <c r="F12779" s="13"/>
      <c r="G12779" s="13"/>
    </row>
    <row r="12780" spans="5:7">
      <c r="E12780" s="13"/>
      <c r="F12780" s="13"/>
      <c r="G12780" s="13"/>
    </row>
    <row r="12781" spans="5:7">
      <c r="E12781" s="13"/>
      <c r="F12781" s="13"/>
      <c r="G12781" s="13"/>
    </row>
    <row r="12782" spans="5:7">
      <c r="E12782" s="13"/>
      <c r="F12782" s="13"/>
      <c r="G12782" s="13"/>
    </row>
    <row r="12783" spans="5:7">
      <c r="E12783" s="13"/>
      <c r="F12783" s="13"/>
      <c r="G12783" s="13"/>
    </row>
    <row r="12784" spans="5:7">
      <c r="E12784" s="13"/>
      <c r="F12784" s="13"/>
      <c r="G12784" s="13"/>
    </row>
    <row r="12785" spans="5:7">
      <c r="E12785" s="13"/>
      <c r="F12785" s="13"/>
      <c r="G12785" s="13"/>
    </row>
    <row r="12786" spans="5:7">
      <c r="E12786" s="13"/>
      <c r="F12786" s="13"/>
      <c r="G12786" s="13"/>
    </row>
    <row r="12787" spans="5:7">
      <c r="E12787" s="13"/>
      <c r="F12787" s="13"/>
      <c r="G12787" s="13"/>
    </row>
    <row r="12788" spans="5:7">
      <c r="E12788" s="13"/>
      <c r="F12788" s="13"/>
      <c r="G12788" s="13"/>
    </row>
    <row r="12789" spans="5:7">
      <c r="E12789" s="13"/>
      <c r="F12789" s="13"/>
      <c r="G12789" s="13"/>
    </row>
    <row r="12790" spans="5:7">
      <c r="E12790" s="13"/>
      <c r="F12790" s="13"/>
      <c r="G12790" s="13"/>
    </row>
    <row r="12791" spans="5:7">
      <c r="E12791" s="13"/>
      <c r="F12791" s="13"/>
      <c r="G12791" s="13"/>
    </row>
    <row r="12792" spans="5:7">
      <c r="E12792" s="13"/>
      <c r="F12792" s="13"/>
      <c r="G12792" s="13"/>
    </row>
    <row r="12793" spans="5:7">
      <c r="E12793" s="13"/>
      <c r="F12793" s="13"/>
      <c r="G12793" s="13"/>
    </row>
    <row r="12794" spans="5:7">
      <c r="E12794" s="13"/>
      <c r="F12794" s="13"/>
      <c r="G12794" s="13"/>
    </row>
    <row r="12795" spans="5:7">
      <c r="E12795" s="13"/>
      <c r="F12795" s="13"/>
      <c r="G12795" s="13"/>
    </row>
    <row r="12796" spans="5:7">
      <c r="E12796" s="13"/>
      <c r="F12796" s="13"/>
      <c r="G12796" s="13"/>
    </row>
    <row r="12797" spans="5:7">
      <c r="E12797" s="13"/>
      <c r="F12797" s="13"/>
      <c r="G12797" s="13"/>
    </row>
    <row r="12798" spans="5:7">
      <c r="E12798" s="13"/>
      <c r="F12798" s="13"/>
      <c r="G12798" s="13"/>
    </row>
    <row r="12799" spans="5:7">
      <c r="E12799" s="13"/>
      <c r="F12799" s="13"/>
      <c r="G12799" s="13"/>
    </row>
    <row r="12800" spans="5:7">
      <c r="E12800" s="13"/>
      <c r="F12800" s="13"/>
      <c r="G12800" s="13"/>
    </row>
    <row r="12801" spans="5:7">
      <c r="E12801" s="13"/>
      <c r="F12801" s="13"/>
      <c r="G12801" s="13"/>
    </row>
    <row r="12802" spans="5:7">
      <c r="E12802" s="13"/>
      <c r="F12802" s="13"/>
      <c r="G12802" s="13"/>
    </row>
    <row r="12803" spans="5:7">
      <c r="E12803" s="13"/>
      <c r="F12803" s="13"/>
      <c r="G12803" s="13"/>
    </row>
    <row r="12804" spans="5:7">
      <c r="E12804" s="13"/>
      <c r="F12804" s="13"/>
      <c r="G12804" s="13"/>
    </row>
    <row r="12805" spans="5:7">
      <c r="E12805" s="13"/>
      <c r="F12805" s="13"/>
      <c r="G12805" s="13"/>
    </row>
    <row r="12806" spans="5:7">
      <c r="E12806" s="13"/>
      <c r="F12806" s="13"/>
      <c r="G12806" s="13"/>
    </row>
    <row r="12807" spans="5:7">
      <c r="E12807" s="13"/>
      <c r="F12807" s="13"/>
      <c r="G12807" s="13"/>
    </row>
    <row r="12808" spans="5:7">
      <c r="E12808" s="13"/>
      <c r="F12808" s="13"/>
      <c r="G12808" s="13"/>
    </row>
    <row r="12809" spans="5:7">
      <c r="E12809" s="13"/>
      <c r="F12809" s="13"/>
      <c r="G12809" s="13"/>
    </row>
    <row r="12810" spans="5:7">
      <c r="E12810" s="13"/>
      <c r="F12810" s="13"/>
      <c r="G12810" s="13"/>
    </row>
    <row r="12811" spans="5:7">
      <c r="E12811" s="13"/>
      <c r="F12811" s="13"/>
      <c r="G12811" s="13"/>
    </row>
    <row r="12812" spans="5:7">
      <c r="E12812" s="13"/>
      <c r="F12812" s="13"/>
      <c r="G12812" s="13"/>
    </row>
    <row r="12813" spans="5:7">
      <c r="E12813" s="13"/>
      <c r="F12813" s="13"/>
      <c r="G12813" s="13"/>
    </row>
    <row r="12814" spans="5:7">
      <c r="E12814" s="13"/>
      <c r="F12814" s="13"/>
      <c r="G12814" s="13"/>
    </row>
    <row r="12815" spans="5:7">
      <c r="E12815" s="13"/>
      <c r="F12815" s="13"/>
      <c r="G12815" s="13"/>
    </row>
    <row r="12816" spans="5:7">
      <c r="E12816" s="13"/>
      <c r="F12816" s="13"/>
      <c r="G12816" s="13"/>
    </row>
    <row r="12817" spans="5:7">
      <c r="E12817" s="13"/>
      <c r="F12817" s="13"/>
      <c r="G12817" s="13"/>
    </row>
    <row r="12818" spans="5:7">
      <c r="E12818" s="13"/>
      <c r="F12818" s="13"/>
      <c r="G12818" s="13"/>
    </row>
    <row r="12819" spans="5:7">
      <c r="E12819" s="13"/>
      <c r="F12819" s="13"/>
      <c r="G12819" s="13"/>
    </row>
    <row r="12820" spans="5:7">
      <c r="E12820" s="13"/>
      <c r="F12820" s="13"/>
      <c r="G12820" s="13"/>
    </row>
    <row r="12821" spans="5:7">
      <c r="E12821" s="13"/>
      <c r="F12821" s="13"/>
      <c r="G12821" s="13"/>
    </row>
    <row r="12822" spans="5:7">
      <c r="E12822" s="13"/>
      <c r="F12822" s="13"/>
      <c r="G12822" s="13"/>
    </row>
    <row r="12823" spans="5:7">
      <c r="E12823" s="13"/>
      <c r="F12823" s="13"/>
      <c r="G12823" s="13"/>
    </row>
    <row r="12824" spans="5:7">
      <c r="E12824" s="13"/>
      <c r="F12824" s="13"/>
      <c r="G12824" s="13"/>
    </row>
    <row r="12825" spans="5:7">
      <c r="E12825" s="13"/>
      <c r="F12825" s="13"/>
      <c r="G12825" s="13"/>
    </row>
    <row r="12826" spans="5:7">
      <c r="E12826" s="13"/>
      <c r="F12826" s="13"/>
      <c r="G12826" s="13"/>
    </row>
    <row r="12827" spans="5:7">
      <c r="E12827" s="13"/>
      <c r="F12827" s="13"/>
      <c r="G12827" s="13"/>
    </row>
    <row r="12828" spans="5:7">
      <c r="E12828" s="13"/>
      <c r="F12828" s="13"/>
      <c r="G12828" s="13"/>
    </row>
    <row r="12829" spans="5:7">
      <c r="E12829" s="13"/>
      <c r="F12829" s="13"/>
      <c r="G12829" s="13"/>
    </row>
    <row r="12830" spans="5:7">
      <c r="E12830" s="13"/>
      <c r="F12830" s="13"/>
      <c r="G12830" s="13"/>
    </row>
    <row r="12831" spans="5:7">
      <c r="E12831" s="13"/>
      <c r="F12831" s="13"/>
      <c r="G12831" s="13"/>
    </row>
    <row r="12832" spans="5:7">
      <c r="E12832" s="13"/>
      <c r="F12832" s="13"/>
      <c r="G12832" s="13"/>
    </row>
    <row r="12833" spans="5:7">
      <c r="E12833" s="13"/>
      <c r="F12833" s="13"/>
      <c r="G12833" s="13"/>
    </row>
    <row r="12834" spans="5:7">
      <c r="E12834" s="13"/>
      <c r="F12834" s="13"/>
      <c r="G12834" s="13"/>
    </row>
    <row r="12835" spans="5:7">
      <c r="E12835" s="13"/>
      <c r="F12835" s="13"/>
      <c r="G12835" s="13"/>
    </row>
    <row r="12836" spans="5:7">
      <c r="E12836" s="13"/>
      <c r="F12836" s="13"/>
      <c r="G12836" s="13"/>
    </row>
    <row r="12837" spans="5:7">
      <c r="E12837" s="13"/>
      <c r="F12837" s="13"/>
      <c r="G12837" s="13"/>
    </row>
    <row r="12838" spans="5:7">
      <c r="E12838" s="13"/>
      <c r="F12838" s="13"/>
      <c r="G12838" s="13"/>
    </row>
    <row r="12839" spans="5:7">
      <c r="E12839" s="13"/>
      <c r="F12839" s="13"/>
      <c r="G12839" s="13"/>
    </row>
    <row r="12840" spans="5:7">
      <c r="E12840" s="13"/>
      <c r="F12840" s="13"/>
      <c r="G12840" s="13"/>
    </row>
    <row r="12841" spans="5:7">
      <c r="E12841" s="13"/>
      <c r="F12841" s="13"/>
      <c r="G12841" s="13"/>
    </row>
    <row r="12842" spans="5:7">
      <c r="E12842" s="13"/>
      <c r="F12842" s="13"/>
      <c r="G12842" s="13"/>
    </row>
    <row r="12843" spans="5:7">
      <c r="E12843" s="13"/>
      <c r="F12843" s="13"/>
      <c r="G12843" s="13"/>
    </row>
    <row r="12844" spans="5:7">
      <c r="E12844" s="13"/>
      <c r="F12844" s="13"/>
      <c r="G12844" s="13"/>
    </row>
    <row r="12845" spans="5:7">
      <c r="E12845" s="13"/>
      <c r="F12845" s="13"/>
      <c r="G12845" s="13"/>
    </row>
    <row r="12846" spans="5:7">
      <c r="E12846" s="13"/>
      <c r="F12846" s="13"/>
      <c r="G12846" s="13"/>
    </row>
    <row r="12847" spans="5:7">
      <c r="E12847" s="13"/>
      <c r="F12847" s="13"/>
      <c r="G12847" s="13"/>
    </row>
    <row r="12848" spans="5:7">
      <c r="E12848" s="13"/>
      <c r="F12848" s="13"/>
      <c r="G12848" s="13"/>
    </row>
    <row r="12849" spans="5:7">
      <c r="E12849" s="13"/>
      <c r="F12849" s="13"/>
      <c r="G12849" s="13"/>
    </row>
    <row r="12850" spans="5:7">
      <c r="E12850" s="13"/>
      <c r="F12850" s="13"/>
      <c r="G12850" s="13"/>
    </row>
    <row r="12851" spans="5:7">
      <c r="E12851" s="13"/>
      <c r="F12851" s="13"/>
      <c r="G12851" s="13"/>
    </row>
    <row r="12852" spans="5:7">
      <c r="E12852" s="13"/>
      <c r="F12852" s="13"/>
      <c r="G12852" s="13"/>
    </row>
    <row r="12853" spans="5:7">
      <c r="E12853" s="13"/>
      <c r="F12853" s="13"/>
      <c r="G12853" s="13"/>
    </row>
    <row r="12854" spans="5:7">
      <c r="E12854" s="13"/>
      <c r="F12854" s="13"/>
      <c r="G12854" s="13"/>
    </row>
    <row r="12855" spans="5:7">
      <c r="E12855" s="13"/>
      <c r="F12855" s="13"/>
      <c r="G12855" s="13"/>
    </row>
    <row r="12856" spans="5:7">
      <c r="E12856" s="13"/>
      <c r="F12856" s="13"/>
      <c r="G12856" s="13"/>
    </row>
    <row r="12857" spans="5:7">
      <c r="E12857" s="13"/>
      <c r="F12857" s="13"/>
      <c r="G12857" s="13"/>
    </row>
    <row r="12858" spans="5:7">
      <c r="E12858" s="13"/>
      <c r="F12858" s="13"/>
      <c r="G12858" s="13"/>
    </row>
    <row r="12859" spans="5:7">
      <c r="E12859" s="13"/>
      <c r="F12859" s="13"/>
      <c r="G12859" s="13"/>
    </row>
    <row r="12860" spans="5:7">
      <c r="E12860" s="13"/>
      <c r="F12860" s="13"/>
      <c r="G12860" s="13"/>
    </row>
    <row r="12861" spans="5:7">
      <c r="E12861" s="13"/>
      <c r="F12861" s="13"/>
      <c r="G12861" s="13"/>
    </row>
    <row r="12862" spans="5:7">
      <c r="E12862" s="13"/>
      <c r="F12862" s="13"/>
      <c r="G12862" s="13"/>
    </row>
    <row r="12863" spans="5:7">
      <c r="E12863" s="13"/>
      <c r="F12863" s="13"/>
      <c r="G12863" s="13"/>
    </row>
    <row r="12864" spans="5:7">
      <c r="E12864" s="13"/>
      <c r="F12864" s="13"/>
      <c r="G12864" s="13"/>
    </row>
    <row r="12865" spans="5:7">
      <c r="E12865" s="13"/>
      <c r="F12865" s="13"/>
      <c r="G12865" s="13"/>
    </row>
    <row r="12866" spans="5:7">
      <c r="E12866" s="13"/>
      <c r="F12866" s="13"/>
      <c r="G12866" s="13"/>
    </row>
    <row r="12867" spans="5:7">
      <c r="E12867" s="13"/>
      <c r="F12867" s="13"/>
      <c r="G12867" s="13"/>
    </row>
    <row r="12868" spans="5:7">
      <c r="E12868" s="13"/>
      <c r="F12868" s="13"/>
      <c r="G12868" s="13"/>
    </row>
    <row r="12869" spans="5:7">
      <c r="E12869" s="13"/>
      <c r="F12869" s="13"/>
      <c r="G12869" s="13"/>
    </row>
    <row r="12870" spans="5:7">
      <c r="E12870" s="13"/>
      <c r="F12870" s="13"/>
      <c r="G12870" s="13"/>
    </row>
    <row r="12871" spans="5:7">
      <c r="E12871" s="13"/>
      <c r="F12871" s="13"/>
      <c r="G12871" s="13"/>
    </row>
    <row r="12872" spans="5:7">
      <c r="E12872" s="13"/>
      <c r="F12872" s="13"/>
      <c r="G12872" s="13"/>
    </row>
    <row r="12873" spans="5:7">
      <c r="E12873" s="13"/>
      <c r="F12873" s="13"/>
      <c r="G12873" s="13"/>
    </row>
    <row r="12874" spans="5:7">
      <c r="E12874" s="13"/>
      <c r="F12874" s="13"/>
      <c r="G12874" s="13"/>
    </row>
    <row r="12875" spans="5:7">
      <c r="E12875" s="13"/>
      <c r="F12875" s="13"/>
      <c r="G12875" s="13"/>
    </row>
    <row r="12876" spans="5:7">
      <c r="E12876" s="13"/>
      <c r="F12876" s="13"/>
      <c r="G12876" s="13"/>
    </row>
    <row r="12877" spans="5:7">
      <c r="E12877" s="13"/>
      <c r="F12877" s="13"/>
      <c r="G12877" s="13"/>
    </row>
    <row r="12878" spans="5:7">
      <c r="E12878" s="13"/>
      <c r="F12878" s="13"/>
      <c r="G12878" s="13"/>
    </row>
    <row r="12879" spans="5:7">
      <c r="E12879" s="13"/>
      <c r="F12879" s="13"/>
      <c r="G12879" s="13"/>
    </row>
    <row r="12880" spans="5:7">
      <c r="E12880" s="13"/>
      <c r="F12880" s="13"/>
      <c r="G12880" s="13"/>
    </row>
    <row r="12881" spans="5:7">
      <c r="E12881" s="13"/>
      <c r="F12881" s="13"/>
      <c r="G12881" s="13"/>
    </row>
    <row r="12882" spans="5:7">
      <c r="E12882" s="13"/>
      <c r="F12882" s="13"/>
      <c r="G12882" s="13"/>
    </row>
    <row r="12883" spans="5:7">
      <c r="E12883" s="13"/>
      <c r="F12883" s="13"/>
      <c r="G12883" s="13"/>
    </row>
    <row r="12884" spans="5:7">
      <c r="E12884" s="13"/>
      <c r="F12884" s="13"/>
      <c r="G12884" s="13"/>
    </row>
    <row r="12885" spans="5:7">
      <c r="E12885" s="13"/>
      <c r="F12885" s="13"/>
      <c r="G12885" s="13"/>
    </row>
    <row r="12886" spans="5:7">
      <c r="E12886" s="13"/>
      <c r="F12886" s="13"/>
      <c r="G12886" s="13"/>
    </row>
    <row r="12887" spans="5:7">
      <c r="E12887" s="13"/>
      <c r="F12887" s="13"/>
      <c r="G12887" s="13"/>
    </row>
    <row r="12888" spans="5:7">
      <c r="E12888" s="13"/>
      <c r="F12888" s="13"/>
      <c r="G12888" s="13"/>
    </row>
    <row r="12889" spans="5:7">
      <c r="E12889" s="13"/>
      <c r="F12889" s="13"/>
      <c r="G12889" s="13"/>
    </row>
    <row r="12890" spans="5:7">
      <c r="E12890" s="13"/>
      <c r="F12890" s="13"/>
      <c r="G12890" s="13"/>
    </row>
    <row r="12891" spans="5:7">
      <c r="E12891" s="13"/>
      <c r="F12891" s="13"/>
      <c r="G12891" s="13"/>
    </row>
    <row r="12892" spans="5:7">
      <c r="E12892" s="13"/>
      <c r="F12892" s="13"/>
      <c r="G12892" s="13"/>
    </row>
    <row r="12893" spans="5:7">
      <c r="E12893" s="13"/>
      <c r="F12893" s="13"/>
      <c r="G12893" s="13"/>
    </row>
    <row r="12894" spans="5:7">
      <c r="E12894" s="13"/>
      <c r="F12894" s="13"/>
      <c r="G12894" s="13"/>
    </row>
    <row r="12895" spans="5:7">
      <c r="E12895" s="13"/>
      <c r="F12895" s="13"/>
      <c r="G12895" s="13"/>
    </row>
    <row r="12896" spans="5:7">
      <c r="E12896" s="13"/>
      <c r="F12896" s="13"/>
      <c r="G12896" s="13"/>
    </row>
    <row r="12897" spans="5:7">
      <c r="E12897" s="13"/>
      <c r="F12897" s="13"/>
      <c r="G12897" s="13"/>
    </row>
    <row r="12898" spans="5:7">
      <c r="E12898" s="13"/>
      <c r="F12898" s="13"/>
      <c r="G12898" s="13"/>
    </row>
    <row r="12899" spans="5:7">
      <c r="E12899" s="13"/>
      <c r="F12899" s="13"/>
      <c r="G12899" s="13"/>
    </row>
    <row r="12900" spans="5:7">
      <c r="E12900" s="13"/>
      <c r="F12900" s="13"/>
      <c r="G12900" s="13"/>
    </row>
    <row r="12901" spans="5:7">
      <c r="E12901" s="13"/>
      <c r="F12901" s="13"/>
      <c r="G12901" s="13"/>
    </row>
    <row r="12902" spans="5:7">
      <c r="E12902" s="13"/>
      <c r="F12902" s="13"/>
      <c r="G12902" s="13"/>
    </row>
    <row r="12903" spans="5:7">
      <c r="E12903" s="13"/>
      <c r="F12903" s="13"/>
      <c r="G12903" s="13"/>
    </row>
    <row r="12904" spans="5:7">
      <c r="E12904" s="13"/>
      <c r="F12904" s="13"/>
      <c r="G12904" s="13"/>
    </row>
    <row r="12905" spans="5:7">
      <c r="E12905" s="13"/>
      <c r="F12905" s="13"/>
      <c r="G12905" s="13"/>
    </row>
    <row r="12906" spans="5:7">
      <c r="E12906" s="13"/>
      <c r="F12906" s="13"/>
      <c r="G12906" s="13"/>
    </row>
    <row r="12907" spans="5:7">
      <c r="E12907" s="13"/>
      <c r="F12907" s="13"/>
      <c r="G12907" s="13"/>
    </row>
    <row r="12908" spans="5:7">
      <c r="E12908" s="13"/>
      <c r="F12908" s="13"/>
      <c r="G12908" s="13"/>
    </row>
    <row r="12909" spans="5:7">
      <c r="E12909" s="13"/>
      <c r="F12909" s="13"/>
      <c r="G12909" s="13"/>
    </row>
    <row r="12910" spans="5:7">
      <c r="E12910" s="13"/>
      <c r="F12910" s="13"/>
      <c r="G12910" s="13"/>
    </row>
    <row r="12911" spans="5:7">
      <c r="E12911" s="13"/>
      <c r="F12911" s="13"/>
      <c r="G12911" s="13"/>
    </row>
    <row r="12912" spans="5:7">
      <c r="E12912" s="13"/>
      <c r="F12912" s="13"/>
      <c r="G12912" s="13"/>
    </row>
    <row r="12913" spans="5:7">
      <c r="E12913" s="13"/>
      <c r="F12913" s="13"/>
      <c r="G12913" s="13"/>
    </row>
    <row r="12914" spans="5:7">
      <c r="E12914" s="13"/>
      <c r="F12914" s="13"/>
      <c r="G12914" s="13"/>
    </row>
    <row r="12915" spans="5:7">
      <c r="E12915" s="13"/>
      <c r="F12915" s="13"/>
      <c r="G12915" s="13"/>
    </row>
    <row r="12916" spans="5:7">
      <c r="E12916" s="13"/>
      <c r="F12916" s="13"/>
      <c r="G12916" s="13"/>
    </row>
    <row r="12917" spans="5:7">
      <c r="E12917" s="13"/>
      <c r="F12917" s="13"/>
      <c r="G12917" s="13"/>
    </row>
    <row r="12918" spans="5:7">
      <c r="E12918" s="13"/>
      <c r="F12918" s="13"/>
      <c r="G12918" s="13"/>
    </row>
    <row r="12919" spans="5:7">
      <c r="E12919" s="13"/>
      <c r="F12919" s="13"/>
      <c r="G12919" s="13"/>
    </row>
    <row r="12920" spans="5:7">
      <c r="E12920" s="13"/>
      <c r="F12920" s="13"/>
      <c r="G12920" s="13"/>
    </row>
    <row r="12921" spans="5:7">
      <c r="E12921" s="13"/>
      <c r="F12921" s="13"/>
      <c r="G12921" s="13"/>
    </row>
    <row r="12922" spans="5:7">
      <c r="E12922" s="13"/>
      <c r="F12922" s="13"/>
      <c r="G12922" s="13"/>
    </row>
    <row r="12923" spans="5:7">
      <c r="E12923" s="13"/>
      <c r="F12923" s="13"/>
      <c r="G12923" s="13"/>
    </row>
    <row r="12924" spans="5:7">
      <c r="E12924" s="13"/>
      <c r="F12924" s="13"/>
      <c r="G12924" s="13"/>
    </row>
    <row r="12925" spans="5:7">
      <c r="E12925" s="13"/>
      <c r="F12925" s="13"/>
      <c r="G12925" s="13"/>
    </row>
    <row r="12926" spans="5:7">
      <c r="E12926" s="13"/>
      <c r="F12926" s="13"/>
      <c r="G12926" s="13"/>
    </row>
    <row r="12927" spans="5:7">
      <c r="E12927" s="13"/>
      <c r="F12927" s="13"/>
      <c r="G12927" s="13"/>
    </row>
    <row r="12928" spans="5:7">
      <c r="E12928" s="13"/>
      <c r="F12928" s="13"/>
      <c r="G12928" s="13"/>
    </row>
    <row r="12929" spans="5:7">
      <c r="E12929" s="13"/>
      <c r="F12929" s="13"/>
      <c r="G12929" s="13"/>
    </row>
    <row r="12930" spans="5:7">
      <c r="E12930" s="13"/>
      <c r="F12930" s="13"/>
      <c r="G12930" s="13"/>
    </row>
    <row r="12931" spans="5:7">
      <c r="E12931" s="13"/>
      <c r="F12931" s="13"/>
      <c r="G12931" s="13"/>
    </row>
    <row r="12932" spans="5:7">
      <c r="E12932" s="13"/>
      <c r="F12932" s="13"/>
      <c r="G12932" s="13"/>
    </row>
    <row r="12933" spans="5:7">
      <c r="E12933" s="13"/>
      <c r="F12933" s="13"/>
      <c r="G12933" s="13"/>
    </row>
    <row r="12934" spans="5:7">
      <c r="E12934" s="13"/>
      <c r="F12934" s="13"/>
      <c r="G12934" s="13"/>
    </row>
    <row r="12935" spans="5:7">
      <c r="E12935" s="13"/>
      <c r="F12935" s="13"/>
      <c r="G12935" s="13"/>
    </row>
    <row r="12936" spans="5:7">
      <c r="E12936" s="13"/>
      <c r="F12936" s="13"/>
      <c r="G12936" s="13"/>
    </row>
    <row r="12937" spans="5:7">
      <c r="E12937" s="13"/>
      <c r="F12937" s="13"/>
      <c r="G12937" s="13"/>
    </row>
    <row r="12938" spans="5:7">
      <c r="E12938" s="13"/>
      <c r="F12938" s="13"/>
      <c r="G12938" s="13"/>
    </row>
    <row r="12939" spans="5:7">
      <c r="E12939" s="13"/>
      <c r="F12939" s="13"/>
      <c r="G12939" s="13"/>
    </row>
    <row r="12940" spans="5:7">
      <c r="E12940" s="13"/>
      <c r="F12940" s="13"/>
      <c r="G12940" s="13"/>
    </row>
    <row r="12941" spans="5:7">
      <c r="E12941" s="13"/>
      <c r="F12941" s="13"/>
      <c r="G12941" s="13"/>
    </row>
    <row r="12942" spans="5:7">
      <c r="E12942" s="13"/>
      <c r="F12942" s="13"/>
      <c r="G12942" s="13"/>
    </row>
    <row r="12943" spans="5:7">
      <c r="E12943" s="13"/>
      <c r="F12943" s="13"/>
      <c r="G12943" s="13"/>
    </row>
    <row r="12944" spans="5:7">
      <c r="E12944" s="13"/>
      <c r="F12944" s="13"/>
      <c r="G12944" s="13"/>
    </row>
    <row r="12945" spans="5:7">
      <c r="E12945" s="13"/>
      <c r="F12945" s="13"/>
      <c r="G12945" s="13"/>
    </row>
    <row r="12946" spans="5:7">
      <c r="E12946" s="13"/>
      <c r="F12946" s="13"/>
      <c r="G12946" s="13"/>
    </row>
    <row r="12947" spans="5:7">
      <c r="E12947" s="13"/>
      <c r="F12947" s="13"/>
      <c r="G12947" s="13"/>
    </row>
    <row r="12948" spans="5:7">
      <c r="E12948" s="13"/>
      <c r="F12948" s="13"/>
      <c r="G12948" s="13"/>
    </row>
    <row r="12949" spans="5:7">
      <c r="E12949" s="13"/>
      <c r="F12949" s="13"/>
      <c r="G12949" s="13"/>
    </row>
    <row r="12950" spans="5:7">
      <c r="E12950" s="13"/>
      <c r="F12950" s="13"/>
      <c r="G12950" s="13"/>
    </row>
    <row r="12951" spans="5:7">
      <c r="E12951" s="13"/>
      <c r="F12951" s="13"/>
      <c r="G12951" s="13"/>
    </row>
    <row r="12952" spans="5:7">
      <c r="E12952" s="13"/>
      <c r="F12952" s="13"/>
      <c r="G12952" s="13"/>
    </row>
    <row r="12953" spans="5:7">
      <c r="E12953" s="13"/>
      <c r="F12953" s="13"/>
      <c r="G12953" s="13"/>
    </row>
    <row r="12954" spans="5:7">
      <c r="E12954" s="13"/>
      <c r="F12954" s="13"/>
      <c r="G12954" s="13"/>
    </row>
    <row r="12955" spans="5:7">
      <c r="E12955" s="13"/>
      <c r="F12955" s="13"/>
      <c r="G12955" s="13"/>
    </row>
    <row r="12956" spans="5:7">
      <c r="E12956" s="13"/>
      <c r="F12956" s="13"/>
      <c r="G12956" s="13"/>
    </row>
    <row r="12957" spans="5:7">
      <c r="E12957" s="13"/>
      <c r="F12957" s="13"/>
      <c r="G12957" s="13"/>
    </row>
    <row r="12958" spans="5:7">
      <c r="E12958" s="13"/>
      <c r="F12958" s="13"/>
      <c r="G12958" s="13"/>
    </row>
    <row r="12959" spans="5:7">
      <c r="E12959" s="13"/>
      <c r="F12959" s="13"/>
      <c r="G12959" s="13"/>
    </row>
    <row r="12960" spans="5:7">
      <c r="E12960" s="13"/>
      <c r="F12960" s="13"/>
      <c r="G12960" s="13"/>
    </row>
    <row r="12961" spans="5:7">
      <c r="E12961" s="13"/>
      <c r="F12961" s="13"/>
      <c r="G12961" s="13"/>
    </row>
    <row r="12962" spans="5:7">
      <c r="E12962" s="13"/>
      <c r="F12962" s="13"/>
      <c r="G12962" s="13"/>
    </row>
    <row r="12963" spans="5:7">
      <c r="E12963" s="13"/>
      <c r="F12963" s="13"/>
      <c r="G12963" s="13"/>
    </row>
    <row r="12964" spans="5:7">
      <c r="E12964" s="13"/>
      <c r="F12964" s="13"/>
      <c r="G12964" s="13"/>
    </row>
    <row r="12965" spans="5:7">
      <c r="E12965" s="13"/>
      <c r="F12965" s="13"/>
      <c r="G12965" s="13"/>
    </row>
    <row r="12966" spans="5:7">
      <c r="E12966" s="13"/>
      <c r="F12966" s="13"/>
      <c r="G12966" s="13"/>
    </row>
    <row r="12967" spans="5:7">
      <c r="E12967" s="13"/>
      <c r="F12967" s="13"/>
      <c r="G12967" s="13"/>
    </row>
    <row r="12968" spans="5:7">
      <c r="E12968" s="13"/>
      <c r="F12968" s="13"/>
      <c r="G12968" s="13"/>
    </row>
    <row r="12969" spans="5:7">
      <c r="E12969" s="13"/>
      <c r="F12969" s="13"/>
      <c r="G12969" s="13"/>
    </row>
    <row r="12970" spans="5:7">
      <c r="E12970" s="13"/>
      <c r="F12970" s="13"/>
      <c r="G12970" s="13"/>
    </row>
    <row r="12971" spans="5:7">
      <c r="E12971" s="13"/>
      <c r="F12971" s="13"/>
      <c r="G12971" s="13"/>
    </row>
    <row r="12972" spans="5:7">
      <c r="E12972" s="13"/>
      <c r="F12972" s="13"/>
      <c r="G12972" s="13"/>
    </row>
    <row r="12973" spans="5:7">
      <c r="E12973" s="13"/>
      <c r="F12973" s="13"/>
      <c r="G12973" s="13"/>
    </row>
    <row r="12974" spans="5:7">
      <c r="E12974" s="13"/>
      <c r="F12974" s="13"/>
      <c r="G12974" s="13"/>
    </row>
    <row r="12975" spans="5:7">
      <c r="E12975" s="13"/>
      <c r="F12975" s="13"/>
      <c r="G12975" s="13"/>
    </row>
    <row r="12976" spans="5:7">
      <c r="E12976" s="13"/>
      <c r="F12976" s="13"/>
      <c r="G12976" s="13"/>
    </row>
    <row r="12977" spans="5:7">
      <c r="E12977" s="13"/>
      <c r="F12977" s="13"/>
      <c r="G12977" s="13"/>
    </row>
    <row r="12978" spans="5:7">
      <c r="E12978" s="13"/>
      <c r="F12978" s="13"/>
      <c r="G12978" s="13"/>
    </row>
    <row r="12979" spans="5:7">
      <c r="E12979" s="13"/>
      <c r="F12979" s="13"/>
      <c r="G12979" s="13"/>
    </row>
    <row r="12980" spans="5:7">
      <c r="E12980" s="13"/>
      <c r="F12980" s="13"/>
      <c r="G12980" s="13"/>
    </row>
    <row r="12981" spans="5:7">
      <c r="E12981" s="13"/>
      <c r="F12981" s="13"/>
      <c r="G12981" s="13"/>
    </row>
    <row r="12982" spans="5:7">
      <c r="E12982" s="13"/>
      <c r="F12982" s="13"/>
      <c r="G12982" s="13"/>
    </row>
    <row r="12983" spans="5:7">
      <c r="E12983" s="13"/>
      <c r="F12983" s="13"/>
      <c r="G12983" s="13"/>
    </row>
    <row r="12984" spans="5:7">
      <c r="E12984" s="13"/>
      <c r="F12984" s="13"/>
      <c r="G12984" s="13"/>
    </row>
    <row r="12985" spans="5:7">
      <c r="E12985" s="13"/>
      <c r="F12985" s="13"/>
      <c r="G12985" s="13"/>
    </row>
    <row r="12986" spans="5:7">
      <c r="E12986" s="13"/>
      <c r="F12986" s="13"/>
      <c r="G12986" s="13"/>
    </row>
    <row r="12987" spans="5:7">
      <c r="E12987" s="13"/>
      <c r="F12987" s="13"/>
      <c r="G12987" s="13"/>
    </row>
    <row r="12988" spans="5:7">
      <c r="E12988" s="13"/>
      <c r="F12988" s="13"/>
      <c r="G12988" s="13"/>
    </row>
    <row r="12989" spans="5:7">
      <c r="E12989" s="13"/>
      <c r="F12989" s="13"/>
      <c r="G12989" s="13"/>
    </row>
    <row r="12990" spans="5:7">
      <c r="E12990" s="13"/>
      <c r="F12990" s="13"/>
      <c r="G12990" s="13"/>
    </row>
    <row r="12991" spans="5:7">
      <c r="E12991" s="13"/>
      <c r="F12991" s="13"/>
      <c r="G12991" s="13"/>
    </row>
    <row r="12992" spans="5:7">
      <c r="E12992" s="13"/>
      <c r="F12992" s="13"/>
      <c r="G12992" s="13"/>
    </row>
    <row r="12993" spans="5:7">
      <c r="E12993" s="13"/>
      <c r="F12993" s="13"/>
      <c r="G12993" s="13"/>
    </row>
    <row r="12994" spans="5:7">
      <c r="E12994" s="13"/>
      <c r="F12994" s="13"/>
      <c r="G12994" s="13"/>
    </row>
    <row r="12995" spans="5:7">
      <c r="E12995" s="13"/>
      <c r="F12995" s="13"/>
      <c r="G12995" s="13"/>
    </row>
    <row r="12996" spans="5:7">
      <c r="E12996" s="13"/>
      <c r="F12996" s="13"/>
      <c r="G12996" s="13"/>
    </row>
    <row r="12997" spans="5:7">
      <c r="E12997" s="13"/>
      <c r="F12997" s="13"/>
      <c r="G12997" s="13"/>
    </row>
    <row r="12998" spans="5:7">
      <c r="E12998" s="13"/>
      <c r="F12998" s="13"/>
      <c r="G12998" s="13"/>
    </row>
    <row r="12999" spans="5:7">
      <c r="E12999" s="13"/>
      <c r="F12999" s="13"/>
      <c r="G12999" s="13"/>
    </row>
    <row r="13000" spans="5:7">
      <c r="E13000" s="13"/>
      <c r="F13000" s="13"/>
      <c r="G13000" s="13"/>
    </row>
    <row r="13001" spans="5:7">
      <c r="E13001" s="13"/>
      <c r="F13001" s="13"/>
      <c r="G13001" s="13"/>
    </row>
    <row r="13002" spans="5:7">
      <c r="E13002" s="13"/>
      <c r="F13002" s="13"/>
      <c r="G13002" s="13"/>
    </row>
    <row r="13003" spans="5:7">
      <c r="E13003" s="13"/>
      <c r="F13003" s="13"/>
      <c r="G13003" s="13"/>
    </row>
    <row r="13004" spans="5:7">
      <c r="E13004" s="13"/>
      <c r="F13004" s="13"/>
      <c r="G13004" s="13"/>
    </row>
    <row r="13005" spans="5:7">
      <c r="E13005" s="13"/>
      <c r="F13005" s="13"/>
      <c r="G13005" s="13"/>
    </row>
    <row r="13006" spans="5:7">
      <c r="E13006" s="13"/>
      <c r="F13006" s="13"/>
      <c r="G13006" s="13"/>
    </row>
    <row r="13007" spans="5:7">
      <c r="E13007" s="13"/>
      <c r="F13007" s="13"/>
      <c r="G13007" s="13"/>
    </row>
    <row r="13008" spans="5:7">
      <c r="E13008" s="13"/>
      <c r="F13008" s="13"/>
      <c r="G13008" s="13"/>
    </row>
    <row r="13009" spans="5:7">
      <c r="E13009" s="13"/>
      <c r="F13009" s="13"/>
      <c r="G13009" s="13"/>
    </row>
    <row r="13010" spans="5:7">
      <c r="E13010" s="13"/>
      <c r="F13010" s="13"/>
      <c r="G13010" s="13"/>
    </row>
    <row r="13011" spans="5:7">
      <c r="E13011" s="13"/>
      <c r="F13011" s="13"/>
      <c r="G13011" s="13"/>
    </row>
    <row r="13012" spans="5:7">
      <c r="E13012" s="13"/>
      <c r="F13012" s="13"/>
      <c r="G13012" s="13"/>
    </row>
    <row r="13013" spans="5:7">
      <c r="E13013" s="13"/>
      <c r="F13013" s="13"/>
      <c r="G13013" s="13"/>
    </row>
    <row r="13014" spans="5:7">
      <c r="E13014" s="13"/>
      <c r="F13014" s="13"/>
      <c r="G13014" s="13"/>
    </row>
    <row r="13015" spans="5:7">
      <c r="E13015" s="13"/>
      <c r="F13015" s="13"/>
      <c r="G13015" s="13"/>
    </row>
    <row r="13016" spans="5:7">
      <c r="E13016" s="13"/>
      <c r="F13016" s="13"/>
      <c r="G13016" s="13"/>
    </row>
    <row r="13017" spans="5:7">
      <c r="E13017" s="13"/>
      <c r="F13017" s="13"/>
      <c r="G13017" s="13"/>
    </row>
    <row r="13018" spans="5:7">
      <c r="E13018" s="13"/>
      <c r="F13018" s="13"/>
      <c r="G13018" s="13"/>
    </row>
    <row r="13019" spans="5:7">
      <c r="E13019" s="13"/>
      <c r="F13019" s="13"/>
      <c r="G13019" s="13"/>
    </row>
    <row r="13020" spans="5:7">
      <c r="E13020" s="13"/>
      <c r="F13020" s="13"/>
      <c r="G13020" s="13"/>
    </row>
    <row r="13021" spans="5:7">
      <c r="E13021" s="13"/>
      <c r="F13021" s="13"/>
      <c r="G13021" s="13"/>
    </row>
    <row r="13022" spans="5:7">
      <c r="E13022" s="13"/>
      <c r="F13022" s="13"/>
      <c r="G13022" s="13"/>
    </row>
    <row r="13023" spans="5:7">
      <c r="E13023" s="13"/>
      <c r="F13023" s="13"/>
      <c r="G13023" s="13"/>
    </row>
    <row r="13024" spans="5:7">
      <c r="E13024" s="13"/>
      <c r="F13024" s="13"/>
      <c r="G13024" s="13"/>
    </row>
    <row r="13025" spans="5:7">
      <c r="E13025" s="13"/>
      <c r="F13025" s="13"/>
      <c r="G13025" s="13"/>
    </row>
    <row r="13026" spans="5:7">
      <c r="E13026" s="13"/>
      <c r="F13026" s="13"/>
      <c r="G13026" s="13"/>
    </row>
    <row r="13027" spans="5:7">
      <c r="E13027" s="13"/>
      <c r="F13027" s="13"/>
      <c r="G13027" s="13"/>
    </row>
    <row r="13028" spans="5:7">
      <c r="E13028" s="13"/>
      <c r="F13028" s="13"/>
      <c r="G13028" s="13"/>
    </row>
    <row r="13029" spans="5:7">
      <c r="E13029" s="13"/>
      <c r="F13029" s="13"/>
      <c r="G13029" s="13"/>
    </row>
    <row r="13030" spans="5:7">
      <c r="E13030" s="13"/>
      <c r="F13030" s="13"/>
      <c r="G13030" s="13"/>
    </row>
    <row r="13031" spans="5:7">
      <c r="E13031" s="13"/>
      <c r="F13031" s="13"/>
      <c r="G13031" s="13"/>
    </row>
    <row r="13032" spans="5:7">
      <c r="E13032" s="13"/>
      <c r="F13032" s="13"/>
      <c r="G13032" s="13"/>
    </row>
    <row r="13033" spans="5:7">
      <c r="E13033" s="13"/>
      <c r="F13033" s="13"/>
      <c r="G13033" s="13"/>
    </row>
    <row r="13034" spans="5:7">
      <c r="E13034" s="13"/>
      <c r="F13034" s="13"/>
      <c r="G13034" s="13"/>
    </row>
    <row r="13035" spans="5:7">
      <c r="E13035" s="13"/>
      <c r="F13035" s="13"/>
      <c r="G13035" s="13"/>
    </row>
    <row r="13036" spans="5:7">
      <c r="E13036" s="13"/>
      <c r="F13036" s="13"/>
      <c r="G13036" s="13"/>
    </row>
    <row r="13037" spans="5:7">
      <c r="E13037" s="13"/>
      <c r="F13037" s="13"/>
      <c r="G13037" s="13"/>
    </row>
    <row r="13038" spans="5:7">
      <c r="E13038" s="13"/>
      <c r="F13038" s="13"/>
      <c r="G13038" s="13"/>
    </row>
    <row r="13039" spans="5:7">
      <c r="E13039" s="13"/>
      <c r="F13039" s="13"/>
      <c r="G13039" s="13"/>
    </row>
    <row r="13040" spans="5:7">
      <c r="E13040" s="13"/>
      <c r="F13040" s="13"/>
      <c r="G13040" s="13"/>
    </row>
    <row r="13041" spans="5:7">
      <c r="E13041" s="13"/>
      <c r="F13041" s="13"/>
      <c r="G13041" s="13"/>
    </row>
    <row r="13042" spans="5:7">
      <c r="E13042" s="13"/>
      <c r="F13042" s="13"/>
      <c r="G13042" s="13"/>
    </row>
    <row r="13043" spans="5:7">
      <c r="E13043" s="13"/>
      <c r="F13043" s="13"/>
      <c r="G13043" s="13"/>
    </row>
    <row r="13044" spans="5:7">
      <c r="E13044" s="13"/>
      <c r="F13044" s="13"/>
      <c r="G13044" s="13"/>
    </row>
    <row r="13045" spans="5:7">
      <c r="E13045" s="13"/>
      <c r="F13045" s="13"/>
      <c r="G13045" s="13"/>
    </row>
    <row r="13046" spans="5:7">
      <c r="E13046" s="13"/>
      <c r="F13046" s="13"/>
      <c r="G13046" s="13"/>
    </row>
    <row r="13047" spans="5:7">
      <c r="E13047" s="13"/>
      <c r="F13047" s="13"/>
      <c r="G13047" s="13"/>
    </row>
    <row r="13048" spans="5:7">
      <c r="E13048" s="13"/>
      <c r="F13048" s="13"/>
      <c r="G13048" s="13"/>
    </row>
    <row r="13049" spans="5:7">
      <c r="E13049" s="13"/>
      <c r="F13049" s="13"/>
      <c r="G13049" s="13"/>
    </row>
    <row r="13050" spans="5:7">
      <c r="E13050" s="13"/>
      <c r="F13050" s="13"/>
      <c r="G13050" s="13"/>
    </row>
    <row r="13051" spans="5:7">
      <c r="E13051" s="13"/>
      <c r="F13051" s="13"/>
      <c r="G13051" s="13"/>
    </row>
    <row r="13052" spans="5:7">
      <c r="E13052" s="13"/>
      <c r="F13052" s="13"/>
      <c r="G13052" s="13"/>
    </row>
    <row r="13053" spans="5:7">
      <c r="E13053" s="13"/>
      <c r="F13053" s="13"/>
      <c r="G13053" s="13"/>
    </row>
    <row r="13054" spans="5:7">
      <c r="E13054" s="13"/>
      <c r="F13054" s="13"/>
      <c r="G13054" s="13"/>
    </row>
    <row r="13055" spans="5:7">
      <c r="E13055" s="13"/>
      <c r="F13055" s="13"/>
      <c r="G13055" s="13"/>
    </row>
    <row r="13056" spans="5:7">
      <c r="E13056" s="13"/>
      <c r="F13056" s="13"/>
      <c r="G13056" s="13"/>
    </row>
    <row r="13057" spans="5:7">
      <c r="E13057" s="13"/>
      <c r="F13057" s="13"/>
      <c r="G13057" s="13"/>
    </row>
    <row r="13058" spans="5:7">
      <c r="E13058" s="13"/>
      <c r="F13058" s="13"/>
      <c r="G13058" s="13"/>
    </row>
    <row r="13059" spans="5:7">
      <c r="E13059" s="13"/>
      <c r="F13059" s="13"/>
      <c r="G13059" s="13"/>
    </row>
    <row r="13060" spans="5:7">
      <c r="E13060" s="13"/>
      <c r="F13060" s="13"/>
      <c r="G13060" s="13"/>
    </row>
    <row r="13061" spans="5:7">
      <c r="E13061" s="13"/>
      <c r="F13061" s="13"/>
      <c r="G13061" s="13"/>
    </row>
    <row r="13062" spans="5:7">
      <c r="E13062" s="13"/>
      <c r="F13062" s="13"/>
      <c r="G13062" s="13"/>
    </row>
    <row r="13063" spans="5:7">
      <c r="E13063" s="13"/>
      <c r="F13063" s="13"/>
      <c r="G13063" s="13"/>
    </row>
    <row r="13064" spans="5:7">
      <c r="E13064" s="13"/>
      <c r="F13064" s="13"/>
      <c r="G13064" s="13"/>
    </row>
    <row r="13065" spans="5:7">
      <c r="E13065" s="13"/>
      <c r="F13065" s="13"/>
      <c r="G13065" s="13"/>
    </row>
    <row r="13066" spans="5:7">
      <c r="E13066" s="13"/>
      <c r="F13066" s="13"/>
      <c r="G13066" s="13"/>
    </row>
    <row r="13067" spans="5:7">
      <c r="E13067" s="13"/>
      <c r="F13067" s="13"/>
      <c r="G13067" s="13"/>
    </row>
    <row r="13068" spans="5:7">
      <c r="E13068" s="13"/>
      <c r="F13068" s="13"/>
      <c r="G13068" s="13"/>
    </row>
    <row r="13069" spans="5:7">
      <c r="E13069" s="13"/>
      <c r="F13069" s="13"/>
      <c r="G13069" s="13"/>
    </row>
    <row r="13070" spans="5:7">
      <c r="E13070" s="13"/>
      <c r="F13070" s="13"/>
      <c r="G13070" s="13"/>
    </row>
    <row r="13071" spans="5:7">
      <c r="E13071" s="13"/>
      <c r="F13071" s="13"/>
      <c r="G13071" s="13"/>
    </row>
    <row r="13072" spans="5:7">
      <c r="E13072" s="13"/>
      <c r="F13072" s="13"/>
      <c r="G13072" s="13"/>
    </row>
    <row r="13073" spans="5:7">
      <c r="E13073" s="13"/>
      <c r="F13073" s="13"/>
      <c r="G13073" s="13"/>
    </row>
    <row r="13074" spans="5:7">
      <c r="E13074" s="13"/>
      <c r="F13074" s="13"/>
      <c r="G13074" s="13"/>
    </row>
    <row r="13075" spans="5:7">
      <c r="E13075" s="13"/>
      <c r="F13075" s="13"/>
      <c r="G13075" s="13"/>
    </row>
    <row r="13076" spans="5:7">
      <c r="E13076" s="13"/>
      <c r="F13076" s="13"/>
      <c r="G13076" s="13"/>
    </row>
    <row r="13077" spans="5:7">
      <c r="E13077" s="13"/>
      <c r="F13077" s="13"/>
      <c r="G13077" s="13"/>
    </row>
    <row r="13078" spans="5:7">
      <c r="E13078" s="13"/>
      <c r="F13078" s="13"/>
      <c r="G13078" s="13"/>
    </row>
    <row r="13079" spans="5:7">
      <c r="E13079" s="13"/>
      <c r="F13079" s="13"/>
      <c r="G13079" s="13"/>
    </row>
    <row r="13080" spans="5:7">
      <c r="E13080" s="13"/>
      <c r="F13080" s="13"/>
      <c r="G13080" s="13"/>
    </row>
    <row r="13081" spans="5:7">
      <c r="E13081" s="13"/>
      <c r="F13081" s="13"/>
      <c r="G13081" s="13"/>
    </row>
    <row r="13082" spans="5:7">
      <c r="E13082" s="13"/>
      <c r="F13082" s="13"/>
      <c r="G13082" s="13"/>
    </row>
    <row r="13083" spans="5:7">
      <c r="E13083" s="13"/>
      <c r="F13083" s="13"/>
      <c r="G13083" s="13"/>
    </row>
    <row r="13084" spans="5:7">
      <c r="E13084" s="13"/>
      <c r="F13084" s="13"/>
      <c r="G13084" s="13"/>
    </row>
    <row r="13085" spans="5:7">
      <c r="E13085" s="13"/>
      <c r="F13085" s="13"/>
      <c r="G13085" s="13"/>
    </row>
    <row r="13086" spans="5:7">
      <c r="E13086" s="13"/>
      <c r="F13086" s="13"/>
      <c r="G13086" s="13"/>
    </row>
    <row r="13087" spans="5:7">
      <c r="E13087" s="13"/>
      <c r="F13087" s="13"/>
      <c r="G13087" s="13"/>
    </row>
    <row r="13088" spans="5:7">
      <c r="E13088" s="13"/>
      <c r="F13088" s="13"/>
      <c r="G13088" s="13"/>
    </row>
    <row r="13089" spans="5:7">
      <c r="E13089" s="13"/>
      <c r="F13089" s="13"/>
      <c r="G13089" s="13"/>
    </row>
    <row r="13090" spans="5:7">
      <c r="E13090" s="13"/>
      <c r="F13090" s="13"/>
      <c r="G13090" s="13"/>
    </row>
    <row r="13091" spans="5:7">
      <c r="E13091" s="13"/>
      <c r="F13091" s="13"/>
      <c r="G13091" s="13"/>
    </row>
    <row r="13092" spans="5:7">
      <c r="E13092" s="13"/>
      <c r="F13092" s="13"/>
      <c r="G13092" s="13"/>
    </row>
    <row r="13093" spans="5:7">
      <c r="E13093" s="13"/>
      <c r="F13093" s="13"/>
      <c r="G13093" s="13"/>
    </row>
    <row r="13094" spans="5:7">
      <c r="E13094" s="13"/>
      <c r="F13094" s="13"/>
      <c r="G13094" s="13"/>
    </row>
    <row r="13095" spans="5:7">
      <c r="E13095" s="13"/>
      <c r="F13095" s="13"/>
      <c r="G13095" s="13"/>
    </row>
    <row r="13096" spans="5:7">
      <c r="E13096" s="13"/>
      <c r="F13096" s="13"/>
      <c r="G13096" s="13"/>
    </row>
    <row r="13097" spans="5:7">
      <c r="E13097" s="13"/>
      <c r="F13097" s="13"/>
      <c r="G13097" s="13"/>
    </row>
    <row r="13098" spans="5:7">
      <c r="E13098" s="13"/>
      <c r="F13098" s="13"/>
      <c r="G13098" s="13"/>
    </row>
    <row r="13099" spans="5:7">
      <c r="E13099" s="13"/>
      <c r="F13099" s="13"/>
      <c r="G13099" s="13"/>
    </row>
    <row r="13100" spans="5:7">
      <c r="E13100" s="13"/>
      <c r="F13100" s="13"/>
      <c r="G13100" s="13"/>
    </row>
    <row r="13101" spans="5:7">
      <c r="E13101" s="13"/>
      <c r="F13101" s="13"/>
      <c r="G13101" s="13"/>
    </row>
    <row r="13102" spans="5:7">
      <c r="E13102" s="13"/>
      <c r="F13102" s="13"/>
      <c r="G13102" s="13"/>
    </row>
    <row r="13103" spans="5:7">
      <c r="E13103" s="13"/>
      <c r="F13103" s="13"/>
      <c r="G13103" s="13"/>
    </row>
    <row r="13104" spans="5:7">
      <c r="E13104" s="13"/>
      <c r="F13104" s="13"/>
      <c r="G13104" s="13"/>
    </row>
    <row r="13105" spans="5:7">
      <c r="E13105" s="13"/>
      <c r="F13105" s="13"/>
      <c r="G13105" s="13"/>
    </row>
    <row r="13106" spans="5:7">
      <c r="E13106" s="13"/>
      <c r="F13106" s="13"/>
      <c r="G13106" s="13"/>
    </row>
    <row r="13107" spans="5:7">
      <c r="E13107" s="13"/>
      <c r="F13107" s="13"/>
      <c r="G13107" s="13"/>
    </row>
    <row r="13108" spans="5:7">
      <c r="E13108" s="13"/>
      <c r="F13108" s="13"/>
      <c r="G13108" s="13"/>
    </row>
    <row r="13109" spans="5:7">
      <c r="E13109" s="13"/>
      <c r="F13109" s="13"/>
      <c r="G13109" s="13"/>
    </row>
    <row r="13110" spans="5:7">
      <c r="E13110" s="13"/>
      <c r="F13110" s="13"/>
      <c r="G13110" s="13"/>
    </row>
    <row r="13111" spans="5:7">
      <c r="E13111" s="13"/>
      <c r="F13111" s="13"/>
      <c r="G13111" s="13"/>
    </row>
    <row r="13112" spans="5:7">
      <c r="E13112" s="13"/>
      <c r="F13112" s="13"/>
      <c r="G13112" s="13"/>
    </row>
    <row r="13113" spans="5:7">
      <c r="E13113" s="13"/>
      <c r="F13113" s="13"/>
      <c r="G13113" s="13"/>
    </row>
    <row r="13114" spans="5:7">
      <c r="E13114" s="13"/>
      <c r="F13114" s="13"/>
      <c r="G13114" s="13"/>
    </row>
    <row r="13115" spans="5:7">
      <c r="E13115" s="13"/>
      <c r="F13115" s="13"/>
      <c r="G13115" s="13"/>
    </row>
    <row r="13116" spans="5:7">
      <c r="E13116" s="13"/>
      <c r="F13116" s="13"/>
      <c r="G13116" s="13"/>
    </row>
    <row r="13117" spans="5:7">
      <c r="E13117" s="13"/>
      <c r="F13117" s="13"/>
      <c r="G13117" s="13"/>
    </row>
    <row r="13118" spans="5:7">
      <c r="E13118" s="13"/>
      <c r="F13118" s="13"/>
      <c r="G13118" s="13"/>
    </row>
    <row r="13119" spans="5:7">
      <c r="E13119" s="13"/>
      <c r="F13119" s="13"/>
      <c r="G13119" s="13"/>
    </row>
    <row r="13120" spans="5:7">
      <c r="E13120" s="13"/>
      <c r="F13120" s="13"/>
      <c r="G13120" s="13"/>
    </row>
    <row r="13121" spans="5:7">
      <c r="E13121" s="13"/>
      <c r="F13121" s="13"/>
      <c r="G13121" s="13"/>
    </row>
    <row r="13122" spans="5:7">
      <c r="E13122" s="13"/>
      <c r="F13122" s="13"/>
      <c r="G13122" s="13"/>
    </row>
    <row r="13123" spans="5:7">
      <c r="E13123" s="13"/>
      <c r="F13123" s="13"/>
      <c r="G13123" s="13"/>
    </row>
    <row r="13124" spans="5:7">
      <c r="E13124" s="13"/>
      <c r="F13124" s="13"/>
      <c r="G13124" s="13"/>
    </row>
    <row r="13125" spans="5:7">
      <c r="E13125" s="13"/>
      <c r="F13125" s="13"/>
      <c r="G13125" s="13"/>
    </row>
    <row r="13126" spans="5:7">
      <c r="E13126" s="13"/>
      <c r="F13126" s="13"/>
      <c r="G13126" s="13"/>
    </row>
    <row r="13127" spans="5:7">
      <c r="E13127" s="13"/>
      <c r="F13127" s="13"/>
      <c r="G13127" s="13"/>
    </row>
    <row r="13128" spans="5:7">
      <c r="E13128" s="13"/>
      <c r="F13128" s="13"/>
      <c r="G13128" s="13"/>
    </row>
    <row r="13129" spans="5:7">
      <c r="E13129" s="13"/>
      <c r="F13129" s="13"/>
      <c r="G13129" s="13"/>
    </row>
    <row r="13130" spans="5:7">
      <c r="E13130" s="13"/>
      <c r="F13130" s="13"/>
      <c r="G13130" s="13"/>
    </row>
    <row r="13131" spans="5:7">
      <c r="E13131" s="13"/>
      <c r="F13131" s="13"/>
      <c r="G13131" s="13"/>
    </row>
    <row r="13132" spans="5:7">
      <c r="E13132" s="13"/>
      <c r="F13132" s="13"/>
      <c r="G13132" s="13"/>
    </row>
    <row r="13133" spans="5:7">
      <c r="E13133" s="13"/>
      <c r="F13133" s="13"/>
      <c r="G13133" s="13"/>
    </row>
    <row r="13134" spans="5:7">
      <c r="E13134" s="13"/>
      <c r="F13134" s="13"/>
      <c r="G13134" s="13"/>
    </row>
    <row r="13135" spans="5:7">
      <c r="E13135" s="13"/>
      <c r="F13135" s="13"/>
      <c r="G13135" s="13"/>
    </row>
    <row r="13136" spans="5:7">
      <c r="E13136" s="13"/>
      <c r="F13136" s="13"/>
      <c r="G13136" s="13"/>
    </row>
    <row r="13137" spans="5:7">
      <c r="E13137" s="13"/>
      <c r="F13137" s="13"/>
      <c r="G13137" s="13"/>
    </row>
    <row r="13138" spans="5:7">
      <c r="E13138" s="13"/>
      <c r="F13138" s="13"/>
      <c r="G13138" s="13"/>
    </row>
    <row r="13139" spans="5:7">
      <c r="E13139" s="13"/>
      <c r="F13139" s="13"/>
      <c r="G13139" s="13"/>
    </row>
    <row r="13140" spans="5:7">
      <c r="E13140" s="13"/>
      <c r="F13140" s="13"/>
      <c r="G13140" s="13"/>
    </row>
    <row r="13141" spans="5:7">
      <c r="E13141" s="13"/>
      <c r="F13141" s="13"/>
      <c r="G13141" s="13"/>
    </row>
    <row r="13142" spans="5:7">
      <c r="E13142" s="13"/>
      <c r="F13142" s="13"/>
      <c r="G13142" s="13"/>
    </row>
    <row r="13143" spans="5:7">
      <c r="E13143" s="13"/>
      <c r="F13143" s="13"/>
      <c r="G13143" s="13"/>
    </row>
    <row r="13144" spans="5:7">
      <c r="E13144" s="13"/>
      <c r="F13144" s="13"/>
      <c r="G13144" s="13"/>
    </row>
    <row r="13145" spans="5:7">
      <c r="E13145" s="13"/>
      <c r="F13145" s="13"/>
      <c r="G13145" s="13"/>
    </row>
    <row r="13146" spans="5:7">
      <c r="E13146" s="13"/>
      <c r="F13146" s="13"/>
      <c r="G13146" s="13"/>
    </row>
    <row r="13147" spans="5:7">
      <c r="E13147" s="13"/>
      <c r="F13147" s="13"/>
      <c r="G13147" s="13"/>
    </row>
    <row r="13148" spans="5:7">
      <c r="E13148" s="13"/>
      <c r="F13148" s="13"/>
      <c r="G13148" s="13"/>
    </row>
    <row r="13149" spans="5:7">
      <c r="E13149" s="13"/>
      <c r="F13149" s="13"/>
      <c r="G13149" s="13"/>
    </row>
    <row r="13150" spans="5:7">
      <c r="E13150" s="13"/>
      <c r="F13150" s="13"/>
      <c r="G13150" s="13"/>
    </row>
    <row r="13151" spans="5:7">
      <c r="E13151" s="13"/>
      <c r="F13151" s="13"/>
      <c r="G13151" s="13"/>
    </row>
    <row r="13152" spans="5:7">
      <c r="E13152" s="13"/>
      <c r="F13152" s="13"/>
      <c r="G13152" s="13"/>
    </row>
    <row r="13153" spans="5:7">
      <c r="E13153" s="13"/>
      <c r="F13153" s="13"/>
      <c r="G13153" s="13"/>
    </row>
    <row r="13154" spans="5:7">
      <c r="E13154" s="13"/>
      <c r="F13154" s="13"/>
      <c r="G13154" s="13"/>
    </row>
    <row r="13155" spans="5:7">
      <c r="E13155" s="13"/>
      <c r="F13155" s="13"/>
      <c r="G13155" s="13"/>
    </row>
    <row r="13156" spans="5:7">
      <c r="E13156" s="13"/>
      <c r="F13156" s="13"/>
      <c r="G13156" s="13"/>
    </row>
    <row r="13157" spans="5:7">
      <c r="E13157" s="13"/>
      <c r="F13157" s="13"/>
      <c r="G13157" s="13"/>
    </row>
    <row r="13158" spans="5:7">
      <c r="E13158" s="13"/>
      <c r="F13158" s="13"/>
      <c r="G13158" s="13"/>
    </row>
    <row r="13159" spans="5:7">
      <c r="E13159" s="13"/>
      <c r="F13159" s="13"/>
      <c r="G13159" s="13"/>
    </row>
    <row r="13160" spans="5:7">
      <c r="E13160" s="13"/>
      <c r="F13160" s="13"/>
      <c r="G13160" s="13"/>
    </row>
    <row r="13161" spans="5:7">
      <c r="E13161" s="13"/>
      <c r="F13161" s="13"/>
      <c r="G13161" s="13"/>
    </row>
    <row r="13162" spans="5:7">
      <c r="E13162" s="13"/>
      <c r="F13162" s="13"/>
      <c r="G13162" s="13"/>
    </row>
    <row r="13163" spans="5:7">
      <c r="E13163" s="13"/>
      <c r="F13163" s="13"/>
      <c r="G13163" s="13"/>
    </row>
    <row r="13164" spans="5:7">
      <c r="E13164" s="13"/>
      <c r="F13164" s="13"/>
      <c r="G13164" s="13"/>
    </row>
    <row r="13165" spans="5:7">
      <c r="E13165" s="13"/>
      <c r="F13165" s="13"/>
      <c r="G13165" s="13"/>
    </row>
    <row r="13166" spans="5:7">
      <c r="E13166" s="13"/>
      <c r="F13166" s="13"/>
      <c r="G13166" s="13"/>
    </row>
    <row r="13167" spans="5:7">
      <c r="E13167" s="13"/>
      <c r="F13167" s="13"/>
      <c r="G13167" s="13"/>
    </row>
    <row r="13168" spans="5:7">
      <c r="E13168" s="13"/>
      <c r="F13168" s="13"/>
      <c r="G13168" s="13"/>
    </row>
    <row r="13169" spans="5:7">
      <c r="E13169" s="13"/>
      <c r="F13169" s="13"/>
      <c r="G13169" s="13"/>
    </row>
    <row r="13170" spans="5:7">
      <c r="E13170" s="13"/>
      <c r="F13170" s="13"/>
      <c r="G13170" s="13"/>
    </row>
    <row r="13171" spans="5:7">
      <c r="E13171" s="13"/>
      <c r="F13171" s="13"/>
      <c r="G13171" s="13"/>
    </row>
    <row r="13172" spans="5:7">
      <c r="E13172" s="13"/>
      <c r="F13172" s="13"/>
      <c r="G13172" s="13"/>
    </row>
    <row r="13173" spans="5:7">
      <c r="E13173" s="13"/>
      <c r="F13173" s="13"/>
      <c r="G13173" s="13"/>
    </row>
    <row r="13174" spans="5:7">
      <c r="E13174" s="13"/>
      <c r="F13174" s="13"/>
      <c r="G13174" s="13"/>
    </row>
    <row r="13175" spans="5:7">
      <c r="E13175" s="13"/>
      <c r="F13175" s="13"/>
      <c r="G13175" s="13"/>
    </row>
    <row r="13176" spans="5:7">
      <c r="E13176" s="13"/>
      <c r="F13176" s="13"/>
      <c r="G13176" s="13"/>
    </row>
    <row r="13177" spans="5:7">
      <c r="E13177" s="13"/>
      <c r="F13177" s="13"/>
      <c r="G13177" s="13"/>
    </row>
    <row r="13178" spans="5:7">
      <c r="E13178" s="13"/>
      <c r="F13178" s="13"/>
      <c r="G13178" s="13"/>
    </row>
    <row r="13179" spans="5:7">
      <c r="E13179" s="13"/>
      <c r="F13179" s="13"/>
      <c r="G13179" s="13"/>
    </row>
    <row r="13180" spans="5:7">
      <c r="E13180" s="13"/>
      <c r="F13180" s="13"/>
      <c r="G13180" s="13"/>
    </row>
    <row r="13181" spans="5:7">
      <c r="E13181" s="13"/>
      <c r="F13181" s="13"/>
      <c r="G13181" s="13"/>
    </row>
    <row r="13182" spans="5:7">
      <c r="E13182" s="13"/>
      <c r="F13182" s="13"/>
      <c r="G13182" s="13"/>
    </row>
    <row r="13183" spans="5:7">
      <c r="E13183" s="13"/>
      <c r="F13183" s="13"/>
      <c r="G13183" s="13"/>
    </row>
    <row r="13184" spans="5:7">
      <c r="E13184" s="13"/>
      <c r="F13184" s="13"/>
      <c r="G13184" s="13"/>
    </row>
    <row r="13185" spans="5:7">
      <c r="E13185" s="13"/>
      <c r="F13185" s="13"/>
      <c r="G13185" s="13"/>
    </row>
    <row r="13186" spans="5:7">
      <c r="E13186" s="13"/>
      <c r="F13186" s="13"/>
      <c r="G13186" s="13"/>
    </row>
    <row r="13187" spans="5:7">
      <c r="E13187" s="13"/>
      <c r="F13187" s="13"/>
      <c r="G13187" s="13"/>
    </row>
    <row r="13188" spans="5:7">
      <c r="E13188" s="13"/>
      <c r="F13188" s="13"/>
      <c r="G13188" s="13"/>
    </row>
    <row r="13189" spans="5:7">
      <c r="E13189" s="13"/>
      <c r="F13189" s="13"/>
      <c r="G13189" s="13"/>
    </row>
    <row r="13190" spans="5:7">
      <c r="E13190" s="13"/>
      <c r="F13190" s="13"/>
      <c r="G13190" s="13"/>
    </row>
    <row r="13191" spans="5:7">
      <c r="E13191" s="13"/>
      <c r="F13191" s="13"/>
      <c r="G13191" s="13"/>
    </row>
    <row r="13192" spans="5:7">
      <c r="E13192" s="13"/>
      <c r="F13192" s="13"/>
      <c r="G13192" s="13"/>
    </row>
    <row r="13193" spans="5:7">
      <c r="E13193" s="13"/>
      <c r="F13193" s="13"/>
      <c r="G13193" s="13"/>
    </row>
    <row r="13194" spans="5:7">
      <c r="E13194" s="13"/>
      <c r="F13194" s="13"/>
      <c r="G13194" s="13"/>
    </row>
    <row r="13195" spans="5:7">
      <c r="E13195" s="13"/>
      <c r="F13195" s="13"/>
      <c r="G13195" s="13"/>
    </row>
    <row r="13196" spans="5:7">
      <c r="E13196" s="13"/>
      <c r="F13196" s="13"/>
      <c r="G13196" s="13"/>
    </row>
    <row r="13197" spans="5:7">
      <c r="E13197" s="13"/>
      <c r="F13197" s="13"/>
      <c r="G13197" s="13"/>
    </row>
    <row r="13198" spans="5:7">
      <c r="E13198" s="13"/>
      <c r="F13198" s="13"/>
      <c r="G13198" s="13"/>
    </row>
    <row r="13199" spans="5:7">
      <c r="E13199" s="13"/>
      <c r="F13199" s="13"/>
      <c r="G13199" s="13"/>
    </row>
    <row r="13200" spans="5:7">
      <c r="E13200" s="13"/>
      <c r="F13200" s="13"/>
      <c r="G13200" s="13"/>
    </row>
    <row r="13201" spans="5:7">
      <c r="E13201" s="13"/>
      <c r="F13201" s="13"/>
      <c r="G13201" s="13"/>
    </row>
    <row r="13202" spans="5:7">
      <c r="E13202" s="13"/>
      <c r="F13202" s="13"/>
      <c r="G13202" s="13"/>
    </row>
    <row r="13203" spans="5:7">
      <c r="E13203" s="13"/>
      <c r="F13203" s="13"/>
      <c r="G13203" s="13"/>
    </row>
    <row r="13204" spans="5:7">
      <c r="E13204" s="13"/>
      <c r="F13204" s="13"/>
      <c r="G13204" s="13"/>
    </row>
    <row r="13205" spans="5:7">
      <c r="E13205" s="13"/>
      <c r="F13205" s="13"/>
      <c r="G13205" s="13"/>
    </row>
    <row r="13206" spans="5:7">
      <c r="E13206" s="13"/>
      <c r="F13206" s="13"/>
      <c r="G13206" s="13"/>
    </row>
    <row r="13207" spans="5:7">
      <c r="E13207" s="13"/>
      <c r="F13207" s="13"/>
      <c r="G13207" s="13"/>
    </row>
    <row r="13208" spans="5:7">
      <c r="E13208" s="13"/>
      <c r="F13208" s="13"/>
      <c r="G13208" s="13"/>
    </row>
    <row r="13209" spans="5:7">
      <c r="E13209" s="13"/>
      <c r="F13209" s="13"/>
      <c r="G13209" s="13"/>
    </row>
    <row r="13210" spans="5:7">
      <c r="E13210" s="13"/>
      <c r="F13210" s="13"/>
      <c r="G13210" s="13"/>
    </row>
    <row r="13211" spans="5:7">
      <c r="E13211" s="13"/>
      <c r="F13211" s="13"/>
      <c r="G13211" s="13"/>
    </row>
    <row r="13212" spans="5:7">
      <c r="E13212" s="13"/>
      <c r="F13212" s="13"/>
      <c r="G13212" s="13"/>
    </row>
    <row r="13213" spans="5:7">
      <c r="E13213" s="13"/>
      <c r="F13213" s="13"/>
      <c r="G13213" s="13"/>
    </row>
    <row r="13214" spans="5:7">
      <c r="E13214" s="13"/>
      <c r="F13214" s="13"/>
      <c r="G13214" s="13"/>
    </row>
    <row r="13215" spans="5:7">
      <c r="E13215" s="13"/>
      <c r="F13215" s="13"/>
      <c r="G13215" s="13"/>
    </row>
    <row r="13216" spans="5:7">
      <c r="E13216" s="13"/>
      <c r="F13216" s="13"/>
      <c r="G13216" s="13"/>
    </row>
    <row r="13217" spans="5:7">
      <c r="E13217" s="13"/>
      <c r="F13217" s="13"/>
      <c r="G13217" s="13"/>
    </row>
    <row r="13218" spans="5:7">
      <c r="E13218" s="13"/>
      <c r="F13218" s="13"/>
      <c r="G13218" s="13"/>
    </row>
    <row r="13219" spans="5:7">
      <c r="E13219" s="13"/>
      <c r="F13219" s="13"/>
      <c r="G13219" s="13"/>
    </row>
    <row r="13220" spans="5:7">
      <c r="E13220" s="13"/>
      <c r="F13220" s="13"/>
      <c r="G13220" s="13"/>
    </row>
    <row r="13221" spans="5:7">
      <c r="E13221" s="13"/>
      <c r="F13221" s="13"/>
      <c r="G13221" s="13"/>
    </row>
    <row r="13222" spans="5:7">
      <c r="E13222" s="13"/>
      <c r="F13222" s="13"/>
      <c r="G13222" s="13"/>
    </row>
    <row r="13223" spans="5:7">
      <c r="E13223" s="13"/>
      <c r="F13223" s="13"/>
      <c r="G13223" s="13"/>
    </row>
    <row r="13224" spans="5:7">
      <c r="E13224" s="13"/>
      <c r="F13224" s="13"/>
      <c r="G13224" s="13"/>
    </row>
    <row r="13225" spans="5:7">
      <c r="E13225" s="13"/>
      <c r="F13225" s="13"/>
      <c r="G13225" s="13"/>
    </row>
    <row r="13226" spans="5:7">
      <c r="E13226" s="13"/>
      <c r="F13226" s="13"/>
      <c r="G13226" s="13"/>
    </row>
    <row r="13227" spans="5:7">
      <c r="E13227" s="13"/>
      <c r="F13227" s="13"/>
      <c r="G13227" s="13"/>
    </row>
    <row r="13228" spans="5:7">
      <c r="E13228" s="13"/>
      <c r="F13228" s="13"/>
      <c r="G13228" s="13"/>
    </row>
    <row r="13229" spans="5:7">
      <c r="E13229" s="13"/>
      <c r="F13229" s="13"/>
      <c r="G13229" s="13"/>
    </row>
    <row r="13230" spans="5:7">
      <c r="E13230" s="13"/>
      <c r="F13230" s="13"/>
      <c r="G13230" s="13"/>
    </row>
    <row r="13231" spans="5:7">
      <c r="E13231" s="13"/>
      <c r="F13231" s="13"/>
      <c r="G13231" s="13"/>
    </row>
    <row r="13232" spans="5:7">
      <c r="E13232" s="13"/>
      <c r="F13232" s="13"/>
      <c r="G13232" s="13"/>
    </row>
    <row r="13233" spans="5:7">
      <c r="E13233" s="13"/>
      <c r="F13233" s="13"/>
      <c r="G13233" s="13"/>
    </row>
    <row r="13234" spans="5:7">
      <c r="E13234" s="13"/>
      <c r="F13234" s="13"/>
      <c r="G13234" s="13"/>
    </row>
    <row r="13235" spans="5:7">
      <c r="E13235" s="13"/>
      <c r="F13235" s="13"/>
      <c r="G13235" s="13"/>
    </row>
    <row r="13236" spans="5:7">
      <c r="E13236" s="13"/>
      <c r="F13236" s="13"/>
      <c r="G13236" s="13"/>
    </row>
    <row r="13237" spans="5:7">
      <c r="E13237" s="13"/>
      <c r="F13237" s="13"/>
      <c r="G13237" s="13"/>
    </row>
    <row r="13238" spans="5:7">
      <c r="E13238" s="13"/>
      <c r="F13238" s="13"/>
      <c r="G13238" s="13"/>
    </row>
    <row r="13239" spans="5:7">
      <c r="E13239" s="13"/>
      <c r="F13239" s="13"/>
      <c r="G13239" s="13"/>
    </row>
    <row r="13240" spans="5:7">
      <c r="E13240" s="13"/>
      <c r="F13240" s="13"/>
      <c r="G13240" s="13"/>
    </row>
    <row r="13241" spans="5:7">
      <c r="E13241" s="13"/>
      <c r="F13241" s="13"/>
      <c r="G13241" s="13"/>
    </row>
    <row r="13242" spans="5:7">
      <c r="E13242" s="13"/>
      <c r="F13242" s="13"/>
      <c r="G13242" s="13"/>
    </row>
    <row r="13243" spans="5:7">
      <c r="E13243" s="13"/>
      <c r="F13243" s="13"/>
      <c r="G13243" s="13"/>
    </row>
    <row r="13244" spans="5:7">
      <c r="E13244" s="13"/>
      <c r="F13244" s="13"/>
      <c r="G13244" s="13"/>
    </row>
    <row r="13245" spans="5:7">
      <c r="E13245" s="13"/>
      <c r="F13245" s="13"/>
      <c r="G13245" s="13"/>
    </row>
    <row r="13246" spans="5:7">
      <c r="E13246" s="13"/>
      <c r="F13246" s="13"/>
      <c r="G13246" s="13"/>
    </row>
    <row r="13247" spans="5:7">
      <c r="E13247" s="13"/>
      <c r="F13247" s="13"/>
      <c r="G13247" s="13"/>
    </row>
    <row r="13248" spans="5:7">
      <c r="E13248" s="13"/>
      <c r="F13248" s="13"/>
      <c r="G13248" s="13"/>
    </row>
    <row r="13249" spans="5:7">
      <c r="E13249" s="13"/>
      <c r="F13249" s="13"/>
      <c r="G13249" s="13"/>
    </row>
    <row r="13250" spans="5:7">
      <c r="E13250" s="13"/>
      <c r="F13250" s="13"/>
      <c r="G13250" s="13"/>
    </row>
    <row r="13251" spans="5:7">
      <c r="E13251" s="13"/>
      <c r="F13251" s="13"/>
      <c r="G13251" s="13"/>
    </row>
    <row r="13252" spans="5:7">
      <c r="E13252" s="13"/>
      <c r="F13252" s="13"/>
      <c r="G13252" s="13"/>
    </row>
    <row r="13253" spans="5:7">
      <c r="E13253" s="13"/>
      <c r="F13253" s="13"/>
      <c r="G13253" s="13"/>
    </row>
    <row r="13254" spans="5:7">
      <c r="E13254" s="13"/>
      <c r="F13254" s="13"/>
      <c r="G13254" s="13"/>
    </row>
    <row r="13255" spans="5:7">
      <c r="E13255" s="13"/>
      <c r="F13255" s="13"/>
      <c r="G13255" s="13"/>
    </row>
    <row r="13256" spans="5:7">
      <c r="E13256" s="13"/>
      <c r="F13256" s="13"/>
      <c r="G13256" s="13"/>
    </row>
    <row r="13257" spans="5:7">
      <c r="E13257" s="13"/>
      <c r="F13257" s="13"/>
      <c r="G13257" s="13"/>
    </row>
    <row r="13258" spans="5:7">
      <c r="E13258" s="13"/>
      <c r="F13258" s="13"/>
      <c r="G13258" s="13"/>
    </row>
    <row r="13259" spans="5:7">
      <c r="E13259" s="13"/>
      <c r="F13259" s="13"/>
      <c r="G13259" s="13"/>
    </row>
    <row r="13260" spans="5:7">
      <c r="E13260" s="13"/>
      <c r="F13260" s="13"/>
      <c r="G13260" s="13"/>
    </row>
    <row r="13261" spans="5:7">
      <c r="E13261" s="13"/>
      <c r="F13261" s="13"/>
      <c r="G13261" s="13"/>
    </row>
    <row r="13262" spans="5:7">
      <c r="E13262" s="13"/>
      <c r="F13262" s="13"/>
      <c r="G13262" s="13"/>
    </row>
    <row r="13263" spans="5:7">
      <c r="E13263" s="13"/>
      <c r="F13263" s="13"/>
      <c r="G13263" s="13"/>
    </row>
    <row r="13264" spans="5:7">
      <c r="E13264" s="13"/>
      <c r="F13264" s="13"/>
      <c r="G13264" s="13"/>
    </row>
    <row r="13265" spans="5:7">
      <c r="E13265" s="13"/>
      <c r="F13265" s="13"/>
      <c r="G13265" s="13"/>
    </row>
    <row r="13266" spans="5:7">
      <c r="E13266" s="13"/>
      <c r="F13266" s="13"/>
      <c r="G13266" s="13"/>
    </row>
    <row r="13267" spans="5:7">
      <c r="E13267" s="13"/>
      <c r="F13267" s="13"/>
      <c r="G13267" s="13"/>
    </row>
    <row r="13268" spans="5:7">
      <c r="E13268" s="13"/>
      <c r="F13268" s="13"/>
      <c r="G13268" s="13"/>
    </row>
    <row r="13269" spans="5:7">
      <c r="E13269" s="13"/>
      <c r="F13269" s="13"/>
      <c r="G13269" s="13"/>
    </row>
    <row r="13270" spans="5:7">
      <c r="E13270" s="13"/>
      <c r="F13270" s="13"/>
      <c r="G13270" s="13"/>
    </row>
    <row r="13271" spans="5:7">
      <c r="E13271" s="13"/>
      <c r="F13271" s="13"/>
      <c r="G13271" s="13"/>
    </row>
    <row r="13272" spans="5:7">
      <c r="E13272" s="13"/>
      <c r="F13272" s="13"/>
      <c r="G13272" s="13"/>
    </row>
    <row r="13273" spans="5:7">
      <c r="E13273" s="13"/>
      <c r="F13273" s="13"/>
      <c r="G13273" s="13"/>
    </row>
    <row r="13274" spans="5:7">
      <c r="E13274" s="13"/>
      <c r="F13274" s="13"/>
      <c r="G13274" s="13"/>
    </row>
    <row r="13275" spans="5:7">
      <c r="E13275" s="13"/>
      <c r="F13275" s="13"/>
      <c r="G13275" s="13"/>
    </row>
    <row r="13276" spans="5:7">
      <c r="E13276" s="13"/>
      <c r="F13276" s="13"/>
      <c r="G13276" s="13"/>
    </row>
    <row r="13277" spans="5:7">
      <c r="E13277" s="13"/>
      <c r="F13277" s="13"/>
      <c r="G13277" s="13"/>
    </row>
    <row r="13278" spans="5:7">
      <c r="E13278" s="13"/>
      <c r="F13278" s="13"/>
      <c r="G13278" s="13"/>
    </row>
    <row r="13279" spans="5:7">
      <c r="E13279" s="13"/>
      <c r="F13279" s="13"/>
      <c r="G13279" s="13"/>
    </row>
    <row r="13280" spans="5:7">
      <c r="E13280" s="13"/>
      <c r="F13280" s="13"/>
      <c r="G13280" s="13"/>
    </row>
    <row r="13281" spans="5:7">
      <c r="E13281" s="13"/>
      <c r="F13281" s="13"/>
      <c r="G13281" s="13"/>
    </row>
    <row r="13282" spans="5:7">
      <c r="E13282" s="13"/>
      <c r="F13282" s="13"/>
      <c r="G13282" s="13"/>
    </row>
    <row r="13283" spans="5:7">
      <c r="E13283" s="13"/>
      <c r="F13283" s="13"/>
      <c r="G13283" s="13"/>
    </row>
    <row r="13284" spans="5:7">
      <c r="E13284" s="13"/>
      <c r="F13284" s="13"/>
      <c r="G13284" s="13"/>
    </row>
    <row r="13285" spans="5:7">
      <c r="E13285" s="13"/>
      <c r="F13285" s="13"/>
      <c r="G13285" s="13"/>
    </row>
    <row r="13286" spans="5:7">
      <c r="E13286" s="13"/>
      <c r="F13286" s="13"/>
      <c r="G13286" s="13"/>
    </row>
    <row r="13287" spans="5:7">
      <c r="E13287" s="13"/>
      <c r="F13287" s="13"/>
      <c r="G13287" s="13"/>
    </row>
    <row r="13288" spans="5:7">
      <c r="E13288" s="13"/>
      <c r="F13288" s="13"/>
      <c r="G13288" s="13"/>
    </row>
    <row r="13289" spans="5:7">
      <c r="E13289" s="13"/>
      <c r="F13289" s="13"/>
      <c r="G13289" s="13"/>
    </row>
    <row r="13290" spans="5:7">
      <c r="E13290" s="13"/>
      <c r="F13290" s="13"/>
      <c r="G13290" s="13"/>
    </row>
    <row r="13291" spans="5:7">
      <c r="E13291" s="13"/>
      <c r="F13291" s="13"/>
      <c r="G13291" s="13"/>
    </row>
    <row r="13292" spans="5:7">
      <c r="E13292" s="13"/>
      <c r="F13292" s="13"/>
      <c r="G13292" s="13"/>
    </row>
    <row r="13293" spans="5:7">
      <c r="E13293" s="13"/>
      <c r="F13293" s="13"/>
      <c r="G13293" s="13"/>
    </row>
    <row r="13294" spans="5:7">
      <c r="E13294" s="13"/>
      <c r="F13294" s="13"/>
      <c r="G13294" s="13"/>
    </row>
    <row r="13295" spans="5:7">
      <c r="E13295" s="13"/>
      <c r="F13295" s="13"/>
      <c r="G13295" s="13"/>
    </row>
    <row r="13296" spans="5:7">
      <c r="E13296" s="13"/>
      <c r="F13296" s="13"/>
      <c r="G13296" s="13"/>
    </row>
    <row r="13297" spans="5:7">
      <c r="E13297" s="13"/>
      <c r="F13297" s="13"/>
      <c r="G13297" s="13"/>
    </row>
    <row r="13298" spans="5:7">
      <c r="E13298" s="13"/>
      <c r="F13298" s="13"/>
      <c r="G13298" s="13"/>
    </row>
    <row r="13299" spans="5:7">
      <c r="E13299" s="13"/>
      <c r="F13299" s="13"/>
      <c r="G13299" s="13"/>
    </row>
    <row r="13300" spans="5:7">
      <c r="E13300" s="13"/>
      <c r="F13300" s="13"/>
      <c r="G13300" s="13"/>
    </row>
    <row r="13301" spans="5:7">
      <c r="E13301" s="13"/>
      <c r="F13301" s="13"/>
      <c r="G13301" s="13"/>
    </row>
    <row r="13302" spans="5:7">
      <c r="E13302" s="13"/>
      <c r="F13302" s="13"/>
      <c r="G13302" s="13"/>
    </row>
    <row r="13303" spans="5:7">
      <c r="E13303" s="13"/>
      <c r="F13303" s="13"/>
      <c r="G13303" s="13"/>
    </row>
    <row r="13304" spans="5:7">
      <c r="E13304" s="13"/>
      <c r="F13304" s="13"/>
      <c r="G13304" s="13"/>
    </row>
    <row r="13305" spans="5:7">
      <c r="E13305" s="13"/>
      <c r="F13305" s="13"/>
      <c r="G13305" s="13"/>
    </row>
    <row r="13306" spans="5:7">
      <c r="E13306" s="13"/>
      <c r="F13306" s="13"/>
      <c r="G13306" s="13"/>
    </row>
    <row r="13307" spans="5:7">
      <c r="E13307" s="13"/>
      <c r="F13307" s="13"/>
      <c r="G13307" s="13"/>
    </row>
    <row r="13308" spans="5:7">
      <c r="E13308" s="13"/>
      <c r="F13308" s="13"/>
      <c r="G13308" s="13"/>
    </row>
    <row r="13309" spans="5:7">
      <c r="E13309" s="13"/>
      <c r="F13309" s="13"/>
      <c r="G13309" s="13"/>
    </row>
    <row r="13310" spans="5:7">
      <c r="E13310" s="13"/>
      <c r="F13310" s="13"/>
      <c r="G13310" s="13"/>
    </row>
    <row r="13311" spans="5:7">
      <c r="E13311" s="13"/>
      <c r="F13311" s="13"/>
      <c r="G13311" s="13"/>
    </row>
    <row r="13312" spans="5:7">
      <c r="E13312" s="13"/>
      <c r="F13312" s="13"/>
      <c r="G13312" s="13"/>
    </row>
    <row r="13313" spans="5:7">
      <c r="E13313" s="13"/>
      <c r="F13313" s="13"/>
      <c r="G13313" s="13"/>
    </row>
    <row r="13314" spans="5:7">
      <c r="E13314" s="13"/>
      <c r="F13314" s="13"/>
      <c r="G13314" s="13"/>
    </row>
    <row r="13315" spans="5:7">
      <c r="E13315" s="13"/>
      <c r="F13315" s="13"/>
      <c r="G13315" s="13"/>
    </row>
    <row r="13316" spans="5:7">
      <c r="E13316" s="13"/>
      <c r="F13316" s="13"/>
      <c r="G13316" s="13"/>
    </row>
    <row r="13317" spans="5:7">
      <c r="E13317" s="13"/>
      <c r="F13317" s="13"/>
      <c r="G13317" s="13"/>
    </row>
    <row r="13318" spans="5:7">
      <c r="E13318" s="13"/>
      <c r="F13318" s="13"/>
      <c r="G13318" s="13"/>
    </row>
    <row r="13319" spans="5:7">
      <c r="E13319" s="13"/>
      <c r="F13319" s="13"/>
      <c r="G13319" s="13"/>
    </row>
    <row r="13320" spans="5:7">
      <c r="E13320" s="13"/>
      <c r="F13320" s="13"/>
      <c r="G13320" s="13"/>
    </row>
    <row r="13321" spans="5:7">
      <c r="E13321" s="13"/>
      <c r="F13321" s="13"/>
      <c r="G13321" s="13"/>
    </row>
    <row r="13322" spans="5:7">
      <c r="E13322" s="13"/>
      <c r="F13322" s="13"/>
      <c r="G13322" s="13"/>
    </row>
    <row r="13323" spans="5:7">
      <c r="E13323" s="13"/>
      <c r="F13323" s="13"/>
      <c r="G13323" s="13"/>
    </row>
    <row r="13324" spans="5:7">
      <c r="E13324" s="13"/>
      <c r="F13324" s="13"/>
      <c r="G13324" s="13"/>
    </row>
    <row r="13325" spans="5:7">
      <c r="E13325" s="13"/>
      <c r="F13325" s="13"/>
      <c r="G13325" s="13"/>
    </row>
    <row r="13326" spans="5:7">
      <c r="E13326" s="13"/>
      <c r="F13326" s="13"/>
      <c r="G13326" s="13"/>
    </row>
    <row r="13327" spans="5:7">
      <c r="E13327" s="13"/>
      <c r="F13327" s="13"/>
      <c r="G13327" s="13"/>
    </row>
    <row r="13328" spans="5:7">
      <c r="E13328" s="13"/>
      <c r="F13328" s="13"/>
      <c r="G13328" s="13"/>
    </row>
    <row r="13329" spans="5:7">
      <c r="E13329" s="13"/>
      <c r="F13329" s="13"/>
      <c r="G13329" s="13"/>
    </row>
    <row r="13330" spans="5:7">
      <c r="E13330" s="13"/>
      <c r="F13330" s="13"/>
      <c r="G13330" s="13"/>
    </row>
    <row r="13331" spans="5:7">
      <c r="E13331" s="13"/>
      <c r="F13331" s="13"/>
      <c r="G13331" s="13"/>
    </row>
    <row r="13332" spans="5:7">
      <c r="E13332" s="13"/>
      <c r="F13332" s="13"/>
      <c r="G13332" s="13"/>
    </row>
    <row r="13333" spans="5:7">
      <c r="E13333" s="13"/>
      <c r="F13333" s="13"/>
      <c r="G13333" s="13"/>
    </row>
    <row r="13334" spans="5:7">
      <c r="E13334" s="13"/>
      <c r="F13334" s="13"/>
      <c r="G13334" s="13"/>
    </row>
    <row r="13335" spans="5:7">
      <c r="E13335" s="13"/>
      <c r="F13335" s="13"/>
      <c r="G13335" s="13"/>
    </row>
    <row r="13336" spans="5:7">
      <c r="E13336" s="13"/>
      <c r="F13336" s="13"/>
      <c r="G13336" s="13"/>
    </row>
    <row r="13337" spans="5:7">
      <c r="E13337" s="13"/>
      <c r="F13337" s="13"/>
      <c r="G13337" s="13"/>
    </row>
    <row r="13338" spans="5:7">
      <c r="E13338" s="13"/>
      <c r="F13338" s="13"/>
      <c r="G13338" s="13"/>
    </row>
    <row r="13339" spans="5:7">
      <c r="E13339" s="13"/>
      <c r="F13339" s="13"/>
      <c r="G13339" s="13"/>
    </row>
    <row r="13340" spans="5:7">
      <c r="E13340" s="13"/>
      <c r="F13340" s="13"/>
      <c r="G13340" s="13"/>
    </row>
    <row r="13341" spans="5:7">
      <c r="E13341" s="13"/>
      <c r="F13341" s="13"/>
      <c r="G13341" s="13"/>
    </row>
    <row r="13342" spans="5:7">
      <c r="E13342" s="13"/>
      <c r="F13342" s="13"/>
      <c r="G13342" s="13"/>
    </row>
    <row r="13343" spans="5:7">
      <c r="E13343" s="13"/>
      <c r="F13343" s="13"/>
      <c r="G13343" s="13"/>
    </row>
    <row r="13344" spans="5:7">
      <c r="E13344" s="13"/>
      <c r="F13344" s="13"/>
      <c r="G13344" s="13"/>
    </row>
    <row r="13345" spans="5:7">
      <c r="E13345" s="13"/>
      <c r="F13345" s="13"/>
      <c r="G13345" s="13"/>
    </row>
    <row r="13346" spans="5:7">
      <c r="E13346" s="13"/>
      <c r="F13346" s="13"/>
      <c r="G13346" s="13"/>
    </row>
    <row r="13347" spans="5:7">
      <c r="E13347" s="13"/>
      <c r="F13347" s="13"/>
      <c r="G13347" s="13"/>
    </row>
    <row r="13348" spans="5:7">
      <c r="E13348" s="13"/>
      <c r="F13348" s="13"/>
      <c r="G13348" s="13"/>
    </row>
    <row r="13349" spans="5:7">
      <c r="E13349" s="13"/>
      <c r="F13349" s="13"/>
      <c r="G13349" s="13"/>
    </row>
    <row r="13350" spans="5:7">
      <c r="E13350" s="13"/>
      <c r="F13350" s="13"/>
      <c r="G13350" s="13"/>
    </row>
    <row r="13351" spans="5:7">
      <c r="E13351" s="13"/>
      <c r="F13351" s="13"/>
      <c r="G13351" s="13"/>
    </row>
    <row r="13352" spans="5:7">
      <c r="E13352" s="13"/>
      <c r="F13352" s="13"/>
      <c r="G13352" s="13"/>
    </row>
    <row r="13353" spans="5:7">
      <c r="E13353" s="13"/>
      <c r="F13353" s="13"/>
      <c r="G13353" s="13"/>
    </row>
    <row r="13354" spans="5:7">
      <c r="E13354" s="13"/>
      <c r="F13354" s="13"/>
      <c r="G13354" s="13"/>
    </row>
    <row r="13355" spans="5:7">
      <c r="E13355" s="13"/>
      <c r="F13355" s="13"/>
      <c r="G13355" s="13"/>
    </row>
    <row r="13356" spans="5:7">
      <c r="E13356" s="13"/>
      <c r="F13356" s="13"/>
      <c r="G13356" s="13"/>
    </row>
    <row r="13357" spans="5:7">
      <c r="E13357" s="13"/>
      <c r="F13357" s="13"/>
      <c r="G13357" s="13"/>
    </row>
    <row r="13358" spans="5:7">
      <c r="E13358" s="13"/>
      <c r="F13358" s="13"/>
      <c r="G13358" s="13"/>
    </row>
    <row r="13359" spans="5:7">
      <c r="E13359" s="13"/>
      <c r="F13359" s="13"/>
      <c r="G13359" s="13"/>
    </row>
    <row r="13360" spans="5:7">
      <c r="E13360" s="13"/>
      <c r="F13360" s="13"/>
      <c r="G13360" s="13"/>
    </row>
    <row r="13361" spans="5:7">
      <c r="E13361" s="13"/>
      <c r="F13361" s="13"/>
      <c r="G13361" s="13"/>
    </row>
    <row r="13362" spans="5:7">
      <c r="E13362" s="13"/>
      <c r="F13362" s="13"/>
      <c r="G13362" s="13"/>
    </row>
    <row r="13363" spans="5:7">
      <c r="E13363" s="13"/>
      <c r="F13363" s="13"/>
      <c r="G13363" s="13"/>
    </row>
    <row r="13364" spans="5:7">
      <c r="E13364" s="13"/>
      <c r="F13364" s="13"/>
      <c r="G13364" s="13"/>
    </row>
    <row r="13365" spans="5:7">
      <c r="E13365" s="13"/>
      <c r="F13365" s="13"/>
      <c r="G13365" s="13"/>
    </row>
    <row r="13366" spans="5:7">
      <c r="E13366" s="13"/>
      <c r="F13366" s="13"/>
      <c r="G13366" s="13"/>
    </row>
    <row r="13367" spans="5:7">
      <c r="E13367" s="13"/>
      <c r="F13367" s="13"/>
      <c r="G13367" s="13"/>
    </row>
    <row r="13368" spans="5:7">
      <c r="E13368" s="13"/>
      <c r="F13368" s="13"/>
      <c r="G13368" s="13"/>
    </row>
    <row r="13369" spans="5:7">
      <c r="E13369" s="13"/>
      <c r="F13369" s="13"/>
      <c r="G13369" s="13"/>
    </row>
    <row r="13370" spans="5:7">
      <c r="E13370" s="13"/>
      <c r="F13370" s="13"/>
      <c r="G13370" s="13"/>
    </row>
    <row r="13371" spans="5:7">
      <c r="E13371" s="13"/>
      <c r="F13371" s="13"/>
      <c r="G13371" s="13"/>
    </row>
    <row r="13372" spans="5:7">
      <c r="E13372" s="13"/>
      <c r="F13372" s="13"/>
      <c r="G13372" s="13"/>
    </row>
    <row r="13373" spans="5:7">
      <c r="E13373" s="13"/>
      <c r="F13373" s="13"/>
      <c r="G13373" s="13"/>
    </row>
    <row r="13374" spans="5:7">
      <c r="E13374" s="13"/>
      <c r="F13374" s="13"/>
      <c r="G13374" s="13"/>
    </row>
    <row r="13375" spans="5:7">
      <c r="E13375" s="13"/>
      <c r="F13375" s="13"/>
      <c r="G13375" s="13"/>
    </row>
    <row r="13376" spans="5:7">
      <c r="E13376" s="13"/>
      <c r="F13376" s="13"/>
      <c r="G13376" s="13"/>
    </row>
    <row r="13377" spans="5:7">
      <c r="E13377" s="13"/>
      <c r="F13377" s="13"/>
      <c r="G13377" s="13"/>
    </row>
    <row r="13378" spans="5:7">
      <c r="E13378" s="13"/>
      <c r="F13378" s="13"/>
      <c r="G13378" s="13"/>
    </row>
    <row r="13379" spans="5:7">
      <c r="E13379" s="13"/>
      <c r="F13379" s="13"/>
      <c r="G13379" s="13"/>
    </row>
    <row r="13380" spans="5:7">
      <c r="E13380" s="13"/>
      <c r="F13380" s="13"/>
      <c r="G13380" s="13"/>
    </row>
    <row r="13381" spans="5:7">
      <c r="E13381" s="13"/>
      <c r="F13381" s="13"/>
      <c r="G13381" s="13"/>
    </row>
    <row r="13382" spans="5:7">
      <c r="E13382" s="13"/>
      <c r="F13382" s="13"/>
      <c r="G13382" s="13"/>
    </row>
    <row r="13383" spans="5:7">
      <c r="E13383" s="13"/>
      <c r="F13383" s="13"/>
      <c r="G13383" s="13"/>
    </row>
    <row r="13384" spans="5:7">
      <c r="E13384" s="13"/>
      <c r="F13384" s="13"/>
      <c r="G13384" s="13"/>
    </row>
    <row r="13385" spans="5:7">
      <c r="E13385" s="13"/>
      <c r="F13385" s="13"/>
      <c r="G13385" s="13"/>
    </row>
    <row r="13386" spans="5:7">
      <c r="E13386" s="13"/>
      <c r="F13386" s="13"/>
      <c r="G13386" s="13"/>
    </row>
    <row r="13387" spans="5:7">
      <c r="E13387" s="13"/>
      <c r="F13387" s="13"/>
      <c r="G13387" s="13"/>
    </row>
    <row r="13388" spans="5:7">
      <c r="E13388" s="13"/>
      <c r="F13388" s="13"/>
      <c r="G13388" s="13"/>
    </row>
    <row r="13389" spans="5:7">
      <c r="E13389" s="13"/>
      <c r="F13389" s="13"/>
      <c r="G13389" s="13"/>
    </row>
    <row r="13390" spans="5:7">
      <c r="E13390" s="13"/>
      <c r="F13390" s="13"/>
      <c r="G13390" s="13"/>
    </row>
    <row r="13391" spans="5:7">
      <c r="E13391" s="13"/>
      <c r="F13391" s="13"/>
      <c r="G13391" s="13"/>
    </row>
    <row r="13392" spans="5:7">
      <c r="E13392" s="13"/>
      <c r="F13392" s="13"/>
      <c r="G13392" s="13"/>
    </row>
    <row r="13393" spans="5:7">
      <c r="E13393" s="13"/>
      <c r="F13393" s="13"/>
      <c r="G13393" s="13"/>
    </row>
    <row r="13394" spans="5:7">
      <c r="E13394" s="13"/>
      <c r="F13394" s="13"/>
      <c r="G13394" s="13"/>
    </row>
    <row r="13395" spans="5:7">
      <c r="E13395" s="13"/>
      <c r="F13395" s="13"/>
      <c r="G13395" s="13"/>
    </row>
    <row r="13396" spans="5:7">
      <c r="E13396" s="13"/>
      <c r="F13396" s="13"/>
      <c r="G13396" s="13"/>
    </row>
    <row r="13397" spans="5:7">
      <c r="E13397" s="13"/>
      <c r="F13397" s="13"/>
      <c r="G13397" s="13"/>
    </row>
    <row r="13398" spans="5:7">
      <c r="E13398" s="13"/>
      <c r="F13398" s="13"/>
      <c r="G13398" s="13"/>
    </row>
    <row r="13399" spans="5:7">
      <c r="E13399" s="13"/>
      <c r="F13399" s="13"/>
      <c r="G13399" s="13"/>
    </row>
    <row r="13400" spans="5:7">
      <c r="E13400" s="13"/>
      <c r="F13400" s="13"/>
      <c r="G13400" s="13"/>
    </row>
    <row r="13401" spans="5:7">
      <c r="E13401" s="13"/>
      <c r="F13401" s="13"/>
      <c r="G13401" s="13"/>
    </row>
    <row r="13402" spans="5:7">
      <c r="E13402" s="13"/>
      <c r="F13402" s="13"/>
      <c r="G13402" s="13"/>
    </row>
    <row r="13403" spans="5:7">
      <c r="E13403" s="13"/>
      <c r="F13403" s="13"/>
      <c r="G13403" s="13"/>
    </row>
    <row r="13404" spans="5:7">
      <c r="E13404" s="13"/>
      <c r="F13404" s="13"/>
      <c r="G13404" s="13"/>
    </row>
    <row r="13405" spans="5:7">
      <c r="E13405" s="13"/>
      <c r="F13405" s="13"/>
      <c r="G13405" s="13"/>
    </row>
    <row r="13406" spans="5:7">
      <c r="E13406" s="13"/>
      <c r="F13406" s="13"/>
      <c r="G13406" s="13"/>
    </row>
    <row r="13407" spans="5:7">
      <c r="E13407" s="13"/>
      <c r="F13407" s="13"/>
      <c r="G13407" s="13"/>
    </row>
    <row r="13408" spans="5:7">
      <c r="E13408" s="13"/>
      <c r="F13408" s="13"/>
      <c r="G13408" s="13"/>
    </row>
    <row r="13409" spans="5:7">
      <c r="E13409" s="13"/>
      <c r="F13409" s="13"/>
      <c r="G13409" s="13"/>
    </row>
    <row r="13410" spans="5:7">
      <c r="E13410" s="13"/>
      <c r="F13410" s="13"/>
      <c r="G13410" s="13"/>
    </row>
    <row r="13411" spans="5:7">
      <c r="E13411" s="13"/>
      <c r="F13411" s="13"/>
      <c r="G13411" s="13"/>
    </row>
    <row r="13412" spans="5:7">
      <c r="E13412" s="13"/>
      <c r="F13412" s="13"/>
      <c r="G13412" s="13"/>
    </row>
    <row r="13413" spans="5:7">
      <c r="E13413" s="13"/>
      <c r="F13413" s="13"/>
      <c r="G13413" s="13"/>
    </row>
    <row r="13414" spans="5:7">
      <c r="E13414" s="13"/>
      <c r="F13414" s="13"/>
      <c r="G13414" s="13"/>
    </row>
    <row r="13415" spans="5:7">
      <c r="E13415" s="13"/>
      <c r="F13415" s="13"/>
      <c r="G13415" s="13"/>
    </row>
    <row r="13416" spans="5:7">
      <c r="E13416" s="13"/>
      <c r="F13416" s="13"/>
      <c r="G13416" s="13"/>
    </row>
    <row r="13417" spans="5:7">
      <c r="E13417" s="13"/>
      <c r="F13417" s="13"/>
      <c r="G13417" s="13"/>
    </row>
    <row r="13418" spans="5:7">
      <c r="E13418" s="13"/>
      <c r="F13418" s="13"/>
      <c r="G13418" s="13"/>
    </row>
    <row r="13419" spans="5:7">
      <c r="E13419" s="13"/>
      <c r="F13419" s="13"/>
      <c r="G13419" s="13"/>
    </row>
    <row r="13420" spans="5:7">
      <c r="E13420" s="13"/>
      <c r="F13420" s="13"/>
      <c r="G13420" s="13"/>
    </row>
    <row r="13421" spans="5:7">
      <c r="E13421" s="13"/>
      <c r="F13421" s="13"/>
      <c r="G13421" s="13"/>
    </row>
    <row r="13422" spans="5:7">
      <c r="E13422" s="13"/>
      <c r="F13422" s="13"/>
      <c r="G13422" s="13"/>
    </row>
    <row r="13423" spans="5:7">
      <c r="E13423" s="13"/>
      <c r="F13423" s="13"/>
      <c r="G13423" s="13"/>
    </row>
    <row r="13424" spans="5:7">
      <c r="E13424" s="13"/>
      <c r="F13424" s="13"/>
      <c r="G13424" s="13"/>
    </row>
    <row r="13425" spans="5:7">
      <c r="E13425" s="13"/>
      <c r="F13425" s="13"/>
      <c r="G13425" s="13"/>
    </row>
    <row r="13426" spans="5:7">
      <c r="E13426" s="13"/>
      <c r="F13426" s="13"/>
      <c r="G13426" s="13"/>
    </row>
    <row r="13427" spans="5:7">
      <c r="E13427" s="13"/>
      <c r="F13427" s="13"/>
      <c r="G13427" s="13"/>
    </row>
    <row r="13428" spans="5:7">
      <c r="E13428" s="13"/>
      <c r="F13428" s="13"/>
      <c r="G13428" s="13"/>
    </row>
    <row r="13429" spans="5:7">
      <c r="E13429" s="13"/>
      <c r="F13429" s="13"/>
      <c r="G13429" s="13"/>
    </row>
    <row r="13430" spans="5:7">
      <c r="E13430" s="13"/>
      <c r="F13430" s="13"/>
      <c r="G13430" s="13"/>
    </row>
    <row r="13431" spans="5:7">
      <c r="E13431" s="13"/>
      <c r="F13431" s="13"/>
      <c r="G13431" s="13"/>
    </row>
    <row r="13432" spans="5:7">
      <c r="E13432" s="13"/>
      <c r="F13432" s="13"/>
      <c r="G13432" s="13"/>
    </row>
    <row r="13433" spans="5:7">
      <c r="E13433" s="13"/>
      <c r="F13433" s="13"/>
      <c r="G13433" s="13"/>
    </row>
    <row r="13434" spans="5:7">
      <c r="E13434" s="13"/>
      <c r="F13434" s="13"/>
      <c r="G13434" s="13"/>
    </row>
    <row r="13435" spans="5:7">
      <c r="E13435" s="13"/>
      <c r="F13435" s="13"/>
      <c r="G13435" s="13"/>
    </row>
    <row r="13436" spans="5:7">
      <c r="E13436" s="13"/>
      <c r="F13436" s="13"/>
      <c r="G13436" s="13"/>
    </row>
    <row r="13437" spans="5:7">
      <c r="E13437" s="13"/>
      <c r="F13437" s="13"/>
      <c r="G13437" s="13"/>
    </row>
    <row r="13438" spans="5:7">
      <c r="E13438" s="13"/>
      <c r="F13438" s="13"/>
      <c r="G13438" s="13"/>
    </row>
    <row r="13439" spans="5:7">
      <c r="E13439" s="13"/>
      <c r="F13439" s="13"/>
      <c r="G13439" s="13"/>
    </row>
    <row r="13440" spans="5:7">
      <c r="E13440" s="13"/>
      <c r="F13440" s="13"/>
      <c r="G13440" s="13"/>
    </row>
    <row r="13441" spans="5:7">
      <c r="E13441" s="13"/>
      <c r="F13441" s="13"/>
      <c r="G13441" s="13"/>
    </row>
    <row r="13442" spans="5:7">
      <c r="E13442" s="13"/>
      <c r="F13442" s="13"/>
      <c r="G13442" s="13"/>
    </row>
    <row r="13443" spans="5:7">
      <c r="E13443" s="13"/>
      <c r="F13443" s="13"/>
      <c r="G13443" s="13"/>
    </row>
    <row r="13444" spans="5:7">
      <c r="E13444" s="13"/>
      <c r="F13444" s="13"/>
      <c r="G13444" s="13"/>
    </row>
    <row r="13445" spans="5:7">
      <c r="E13445" s="13"/>
      <c r="F13445" s="13"/>
      <c r="G13445" s="13"/>
    </row>
    <row r="13446" spans="5:7">
      <c r="E13446" s="13"/>
      <c r="F13446" s="13"/>
      <c r="G13446" s="13"/>
    </row>
    <row r="13447" spans="5:7">
      <c r="E13447" s="13"/>
      <c r="F13447" s="13"/>
      <c r="G13447" s="13"/>
    </row>
    <row r="13448" spans="5:7">
      <c r="E13448" s="13"/>
      <c r="F13448" s="13"/>
      <c r="G13448" s="13"/>
    </row>
    <row r="13449" spans="5:7">
      <c r="E13449" s="13"/>
      <c r="F13449" s="13"/>
      <c r="G13449" s="13"/>
    </row>
    <row r="13450" spans="5:7">
      <c r="E13450" s="13"/>
      <c r="F13450" s="13"/>
      <c r="G13450" s="13"/>
    </row>
    <row r="13451" spans="5:7">
      <c r="E13451" s="13"/>
      <c r="F13451" s="13"/>
      <c r="G13451" s="13"/>
    </row>
    <row r="13452" spans="5:7">
      <c r="E13452" s="13"/>
      <c r="F13452" s="13"/>
      <c r="G13452" s="13"/>
    </row>
    <row r="13453" spans="5:7">
      <c r="E13453" s="13"/>
      <c r="F13453" s="13"/>
      <c r="G13453" s="13"/>
    </row>
    <row r="13454" spans="5:7">
      <c r="E13454" s="13"/>
      <c r="F13454" s="13"/>
      <c r="G13454" s="13"/>
    </row>
    <row r="13455" spans="5:7">
      <c r="E13455" s="13"/>
      <c r="F13455" s="13"/>
      <c r="G13455" s="13"/>
    </row>
    <row r="13456" spans="5:7">
      <c r="E13456" s="13"/>
      <c r="F13456" s="13"/>
      <c r="G13456" s="13"/>
    </row>
    <row r="13457" spans="5:7">
      <c r="E13457" s="13"/>
      <c r="F13457" s="13"/>
      <c r="G13457" s="13"/>
    </row>
    <row r="13458" spans="5:7">
      <c r="E13458" s="13"/>
      <c r="F13458" s="13"/>
      <c r="G13458" s="13"/>
    </row>
    <row r="13459" spans="5:7">
      <c r="E13459" s="13"/>
      <c r="F13459" s="13"/>
      <c r="G13459" s="13"/>
    </row>
    <row r="13460" spans="5:7">
      <c r="E13460" s="13"/>
      <c r="F13460" s="13"/>
      <c r="G13460" s="13"/>
    </row>
    <row r="13461" spans="5:7">
      <c r="E13461" s="13"/>
      <c r="F13461" s="13"/>
      <c r="G13461" s="13"/>
    </row>
    <row r="13462" spans="5:7">
      <c r="E13462" s="13"/>
      <c r="F13462" s="13"/>
      <c r="G13462" s="13"/>
    </row>
    <row r="13463" spans="5:7">
      <c r="E13463" s="13"/>
      <c r="F13463" s="13"/>
      <c r="G13463" s="13"/>
    </row>
    <row r="13464" spans="5:7">
      <c r="E13464" s="13"/>
      <c r="F13464" s="13"/>
      <c r="G13464" s="13"/>
    </row>
    <row r="13465" spans="5:7">
      <c r="E13465" s="13"/>
      <c r="F13465" s="13"/>
      <c r="G13465" s="13"/>
    </row>
    <row r="13466" spans="5:7">
      <c r="E13466" s="13"/>
      <c r="F13466" s="13"/>
      <c r="G13466" s="13"/>
    </row>
    <row r="13467" spans="5:7">
      <c r="E13467" s="13"/>
      <c r="F13467" s="13"/>
      <c r="G13467" s="13"/>
    </row>
    <row r="13468" spans="5:7">
      <c r="E13468" s="13"/>
      <c r="F13468" s="13"/>
      <c r="G13468" s="13"/>
    </row>
    <row r="13469" spans="5:7">
      <c r="E13469" s="13"/>
      <c r="F13469" s="13"/>
      <c r="G13469" s="13"/>
    </row>
    <row r="13470" spans="5:7">
      <c r="E13470" s="13"/>
      <c r="F13470" s="13"/>
      <c r="G13470" s="13"/>
    </row>
    <row r="13471" spans="5:7">
      <c r="E13471" s="13"/>
      <c r="F13471" s="13"/>
      <c r="G13471" s="13"/>
    </row>
    <row r="13472" spans="5:7">
      <c r="E13472" s="13"/>
      <c r="F13472" s="13"/>
      <c r="G13472" s="13"/>
    </row>
    <row r="13473" spans="5:7">
      <c r="E13473" s="13"/>
      <c r="F13473" s="13"/>
      <c r="G13473" s="13"/>
    </row>
    <row r="13474" spans="5:7">
      <c r="E13474" s="13"/>
      <c r="F13474" s="13"/>
      <c r="G13474" s="13"/>
    </row>
    <row r="13475" spans="5:7">
      <c r="E13475" s="13"/>
      <c r="F13475" s="13"/>
      <c r="G13475" s="13"/>
    </row>
    <row r="13476" spans="5:7">
      <c r="E13476" s="13"/>
      <c r="F13476" s="13"/>
      <c r="G13476" s="13"/>
    </row>
    <row r="13477" spans="5:7">
      <c r="E13477" s="13"/>
      <c r="F13477" s="13"/>
      <c r="G13477" s="13"/>
    </row>
    <row r="13478" spans="5:7">
      <c r="E13478" s="13"/>
      <c r="F13478" s="13"/>
      <c r="G13478" s="13"/>
    </row>
    <row r="13479" spans="5:7">
      <c r="E13479" s="13"/>
      <c r="F13479" s="13"/>
      <c r="G13479" s="13"/>
    </row>
    <row r="13480" spans="5:7">
      <c r="E13480" s="13"/>
      <c r="F13480" s="13"/>
      <c r="G13480" s="13"/>
    </row>
    <row r="13481" spans="5:7">
      <c r="E13481" s="13"/>
      <c r="F13481" s="13"/>
      <c r="G13481" s="13"/>
    </row>
    <row r="13482" spans="5:7">
      <c r="E13482" s="13"/>
      <c r="F13482" s="13"/>
      <c r="G13482" s="13"/>
    </row>
    <row r="13483" spans="5:7">
      <c r="E13483" s="13"/>
      <c r="F13483" s="13"/>
      <c r="G13483" s="13"/>
    </row>
    <row r="13484" spans="5:7">
      <c r="E13484" s="13"/>
      <c r="F13484" s="13"/>
      <c r="G13484" s="13"/>
    </row>
    <row r="13485" spans="5:7">
      <c r="E13485" s="13"/>
      <c r="F13485" s="13"/>
      <c r="G13485" s="13"/>
    </row>
    <row r="13486" spans="5:7">
      <c r="E13486" s="13"/>
      <c r="F13486" s="13"/>
      <c r="G13486" s="13"/>
    </row>
    <row r="13487" spans="5:7">
      <c r="E13487" s="13"/>
      <c r="F13487" s="13"/>
      <c r="G13487" s="13"/>
    </row>
    <row r="13488" spans="5:7">
      <c r="E13488" s="13"/>
      <c r="F13488" s="13"/>
      <c r="G13488" s="13"/>
    </row>
    <row r="13489" spans="5:7">
      <c r="E13489" s="13"/>
      <c r="F13489" s="13"/>
      <c r="G13489" s="13"/>
    </row>
    <row r="13490" spans="5:7">
      <c r="E13490" s="13"/>
      <c r="F13490" s="13"/>
      <c r="G13490" s="13"/>
    </row>
    <row r="13491" spans="5:7">
      <c r="E13491" s="13"/>
      <c r="F13491" s="13"/>
      <c r="G13491" s="13"/>
    </row>
    <row r="13492" spans="5:7">
      <c r="E13492" s="13"/>
      <c r="F13492" s="13"/>
      <c r="G13492" s="13"/>
    </row>
    <row r="13493" spans="5:7">
      <c r="E13493" s="13"/>
      <c r="F13493" s="13"/>
      <c r="G13493" s="13"/>
    </row>
    <row r="13494" spans="5:7">
      <c r="E13494" s="13"/>
      <c r="F13494" s="13"/>
      <c r="G13494" s="13"/>
    </row>
    <row r="13495" spans="5:7">
      <c r="E13495" s="13"/>
      <c r="F13495" s="13"/>
      <c r="G13495" s="13"/>
    </row>
    <row r="13496" spans="5:7">
      <c r="E13496" s="13"/>
      <c r="F13496" s="13"/>
      <c r="G13496" s="13"/>
    </row>
    <row r="13497" spans="5:7">
      <c r="E13497" s="13"/>
      <c r="F13497" s="13"/>
      <c r="G13497" s="13"/>
    </row>
    <row r="13498" spans="5:7">
      <c r="E13498" s="13"/>
      <c r="F13498" s="13"/>
      <c r="G13498" s="13"/>
    </row>
    <row r="13499" spans="5:7">
      <c r="E13499" s="13"/>
      <c r="F13499" s="13"/>
      <c r="G13499" s="13"/>
    </row>
    <row r="13500" spans="5:7">
      <c r="E13500" s="13"/>
      <c r="F13500" s="13"/>
      <c r="G13500" s="13"/>
    </row>
    <row r="13501" spans="5:7">
      <c r="E13501" s="13"/>
      <c r="F13501" s="13"/>
      <c r="G13501" s="13"/>
    </row>
    <row r="13502" spans="5:7">
      <c r="E13502" s="13"/>
      <c r="F13502" s="13"/>
      <c r="G13502" s="13"/>
    </row>
    <row r="13503" spans="5:7">
      <c r="E13503" s="13"/>
      <c r="F13503" s="13"/>
      <c r="G13503" s="13"/>
    </row>
    <row r="13504" spans="5:7">
      <c r="E13504" s="13"/>
      <c r="F13504" s="13"/>
      <c r="G13504" s="13"/>
    </row>
    <row r="13505" spans="5:7">
      <c r="E13505" s="13"/>
      <c r="F13505" s="13"/>
      <c r="G13505" s="13"/>
    </row>
    <row r="13506" spans="5:7">
      <c r="E13506" s="13"/>
      <c r="F13506" s="13"/>
      <c r="G13506" s="13"/>
    </row>
    <row r="13507" spans="5:7">
      <c r="E13507" s="13"/>
      <c r="F13507" s="13"/>
      <c r="G13507" s="13"/>
    </row>
    <row r="13508" spans="5:7">
      <c r="E13508" s="13"/>
      <c r="F13508" s="13"/>
      <c r="G13508" s="13"/>
    </row>
    <row r="13509" spans="5:7">
      <c r="E13509" s="13"/>
      <c r="F13509" s="13"/>
      <c r="G13509" s="13"/>
    </row>
    <row r="13510" spans="5:7">
      <c r="E13510" s="13"/>
      <c r="F13510" s="13"/>
      <c r="G13510" s="13"/>
    </row>
    <row r="13511" spans="5:7">
      <c r="E13511" s="13"/>
      <c r="F13511" s="13"/>
      <c r="G13511" s="13"/>
    </row>
    <row r="13512" spans="5:7">
      <c r="E13512" s="13"/>
      <c r="F13512" s="13"/>
      <c r="G13512" s="13"/>
    </row>
    <row r="13513" spans="5:7">
      <c r="E13513" s="13"/>
      <c r="F13513" s="13"/>
      <c r="G13513" s="13"/>
    </row>
    <row r="13514" spans="5:7">
      <c r="E13514" s="13"/>
      <c r="F13514" s="13"/>
      <c r="G13514" s="13"/>
    </row>
    <row r="13515" spans="5:7">
      <c r="E13515" s="13"/>
      <c r="F13515" s="13"/>
      <c r="G13515" s="13"/>
    </row>
    <row r="13516" spans="5:7">
      <c r="E13516" s="13"/>
      <c r="F13516" s="13"/>
      <c r="G13516" s="13"/>
    </row>
    <row r="13517" spans="5:7">
      <c r="E13517" s="13"/>
      <c r="F13517" s="13"/>
      <c r="G13517" s="13"/>
    </row>
    <row r="13518" spans="5:7">
      <c r="E13518" s="13"/>
      <c r="F13518" s="13"/>
      <c r="G13518" s="13"/>
    </row>
    <row r="13519" spans="5:7">
      <c r="E13519" s="13"/>
      <c r="F13519" s="13"/>
      <c r="G13519" s="13"/>
    </row>
    <row r="13520" spans="5:7">
      <c r="E13520" s="13"/>
      <c r="F13520" s="13"/>
      <c r="G13520" s="13"/>
    </row>
    <row r="13521" spans="5:7">
      <c r="E13521" s="13"/>
      <c r="F13521" s="13"/>
      <c r="G13521" s="13"/>
    </row>
    <row r="13522" spans="5:7">
      <c r="E13522" s="13"/>
      <c r="F13522" s="13"/>
      <c r="G13522" s="13"/>
    </row>
    <row r="13523" spans="5:7">
      <c r="E13523" s="13"/>
      <c r="F13523" s="13"/>
      <c r="G13523" s="13"/>
    </row>
    <row r="13524" spans="5:7">
      <c r="E13524" s="13"/>
      <c r="F13524" s="13"/>
      <c r="G13524" s="13"/>
    </row>
    <row r="13525" spans="5:7">
      <c r="E13525" s="13"/>
      <c r="F13525" s="13"/>
      <c r="G13525" s="13"/>
    </row>
    <row r="13526" spans="5:7">
      <c r="E13526" s="13"/>
      <c r="F13526" s="13"/>
      <c r="G13526" s="13"/>
    </row>
    <row r="13527" spans="5:7">
      <c r="E13527" s="13"/>
      <c r="F13527" s="13"/>
      <c r="G13527" s="13"/>
    </row>
    <row r="13528" spans="5:7">
      <c r="E13528" s="13"/>
      <c r="F13528" s="13"/>
      <c r="G13528" s="13"/>
    </row>
    <row r="13529" spans="5:7">
      <c r="E13529" s="13"/>
      <c r="F13529" s="13"/>
      <c r="G13529" s="13"/>
    </row>
    <row r="13530" spans="5:7">
      <c r="E13530" s="13"/>
      <c r="F13530" s="13"/>
      <c r="G13530" s="13"/>
    </row>
    <row r="13531" spans="5:7">
      <c r="E13531" s="13"/>
      <c r="F13531" s="13"/>
      <c r="G13531" s="13"/>
    </row>
    <row r="13532" spans="5:7">
      <c r="E13532" s="13"/>
      <c r="F13532" s="13"/>
      <c r="G13532" s="13"/>
    </row>
    <row r="13533" spans="5:7">
      <c r="E13533" s="13"/>
      <c r="F13533" s="13"/>
      <c r="G13533" s="13"/>
    </row>
    <row r="13534" spans="5:7">
      <c r="E13534" s="13"/>
      <c r="F13534" s="13"/>
      <c r="G13534" s="13"/>
    </row>
    <row r="13535" spans="5:7">
      <c r="E13535" s="13"/>
      <c r="F13535" s="13"/>
      <c r="G13535" s="13"/>
    </row>
    <row r="13536" spans="5:7">
      <c r="E13536" s="13"/>
      <c r="F13536" s="13"/>
      <c r="G13536" s="13"/>
    </row>
    <row r="13537" spans="5:7">
      <c r="E13537" s="13"/>
      <c r="F13537" s="13"/>
      <c r="G13537" s="13"/>
    </row>
    <row r="13538" spans="5:7">
      <c r="E13538" s="13"/>
      <c r="F13538" s="13"/>
      <c r="G13538" s="13"/>
    </row>
    <row r="13539" spans="5:7">
      <c r="E13539" s="13"/>
      <c r="F13539" s="13"/>
      <c r="G13539" s="13"/>
    </row>
    <row r="13540" spans="5:7">
      <c r="E13540" s="13"/>
      <c r="F13540" s="13"/>
      <c r="G13540" s="13"/>
    </row>
    <row r="13541" spans="5:7">
      <c r="E13541" s="13"/>
      <c r="F13541" s="13"/>
      <c r="G13541" s="13"/>
    </row>
    <row r="13542" spans="5:7">
      <c r="E13542" s="13"/>
      <c r="F13542" s="13"/>
      <c r="G13542" s="13"/>
    </row>
    <row r="13543" spans="5:7">
      <c r="E13543" s="13"/>
      <c r="F13543" s="13"/>
      <c r="G13543" s="13"/>
    </row>
    <row r="13544" spans="5:7">
      <c r="E13544" s="13"/>
      <c r="F13544" s="13"/>
      <c r="G13544" s="13"/>
    </row>
    <row r="13545" spans="5:7">
      <c r="E13545" s="13"/>
      <c r="F13545" s="13"/>
      <c r="G13545" s="13"/>
    </row>
    <row r="13546" spans="5:7">
      <c r="E13546" s="13"/>
      <c r="F13546" s="13"/>
      <c r="G13546" s="13"/>
    </row>
    <row r="13547" spans="5:7">
      <c r="E13547" s="13"/>
      <c r="F13547" s="13"/>
      <c r="G13547" s="13"/>
    </row>
    <row r="13548" spans="5:7">
      <c r="E13548" s="13"/>
      <c r="F13548" s="13"/>
      <c r="G13548" s="13"/>
    </row>
    <row r="13549" spans="5:7">
      <c r="E13549" s="13"/>
      <c r="F13549" s="13"/>
      <c r="G13549" s="13"/>
    </row>
    <row r="13550" spans="5:7">
      <c r="E13550" s="13"/>
      <c r="F13550" s="13"/>
      <c r="G13550" s="13"/>
    </row>
    <row r="13551" spans="5:7">
      <c r="E13551" s="13"/>
      <c r="F13551" s="13"/>
      <c r="G13551" s="13"/>
    </row>
    <row r="13552" spans="5:7">
      <c r="E13552" s="13"/>
      <c r="F13552" s="13"/>
      <c r="G13552" s="13"/>
    </row>
    <row r="13553" spans="5:7">
      <c r="E13553" s="13"/>
      <c r="F13553" s="13"/>
      <c r="G13553" s="13"/>
    </row>
    <row r="13554" spans="5:7">
      <c r="E13554" s="13"/>
      <c r="F13554" s="13"/>
      <c r="G13554" s="13"/>
    </row>
    <row r="13555" spans="5:7">
      <c r="E13555" s="13"/>
      <c r="F13555" s="13"/>
      <c r="G13555" s="13"/>
    </row>
    <row r="13556" spans="5:7">
      <c r="E13556" s="13"/>
      <c r="F13556" s="13"/>
      <c r="G13556" s="13"/>
    </row>
    <row r="13557" spans="5:7">
      <c r="E13557" s="13"/>
      <c r="F13557" s="13"/>
      <c r="G13557" s="13"/>
    </row>
    <row r="13558" spans="5:7">
      <c r="E13558" s="13"/>
      <c r="F13558" s="13"/>
      <c r="G13558" s="13"/>
    </row>
    <row r="13559" spans="5:7">
      <c r="E13559" s="13"/>
      <c r="F13559" s="13"/>
      <c r="G13559" s="13"/>
    </row>
    <row r="13560" spans="5:7">
      <c r="E13560" s="13"/>
      <c r="F13560" s="13"/>
      <c r="G13560" s="13"/>
    </row>
    <row r="13561" spans="5:7">
      <c r="E13561" s="13"/>
      <c r="F13561" s="13"/>
      <c r="G13561" s="13"/>
    </row>
    <row r="13562" spans="5:7">
      <c r="E13562" s="13"/>
      <c r="F13562" s="13"/>
      <c r="G13562" s="13"/>
    </row>
    <row r="13563" spans="5:7">
      <c r="E13563" s="13"/>
      <c r="F13563" s="13"/>
      <c r="G13563" s="13"/>
    </row>
    <row r="13564" spans="5:7">
      <c r="E13564" s="13"/>
      <c r="F13564" s="13"/>
      <c r="G13564" s="13"/>
    </row>
    <row r="13565" spans="5:7">
      <c r="E13565" s="13"/>
      <c r="F13565" s="13"/>
      <c r="G13565" s="13"/>
    </row>
    <row r="13566" spans="5:7">
      <c r="E13566" s="13"/>
      <c r="F13566" s="13"/>
      <c r="G13566" s="13"/>
    </row>
    <row r="13567" spans="5:7">
      <c r="E13567" s="13"/>
      <c r="F13567" s="13"/>
      <c r="G13567" s="13"/>
    </row>
    <row r="13568" spans="5:7">
      <c r="E13568" s="13"/>
      <c r="F13568" s="13"/>
      <c r="G13568" s="13"/>
    </row>
    <row r="13569" spans="5:7">
      <c r="E13569" s="13"/>
      <c r="F13569" s="13"/>
      <c r="G13569" s="13"/>
    </row>
    <row r="13570" spans="5:7">
      <c r="E13570" s="13"/>
      <c r="F13570" s="13"/>
      <c r="G13570" s="13"/>
    </row>
    <row r="13571" spans="5:7">
      <c r="E13571" s="13"/>
      <c r="F13571" s="13"/>
      <c r="G13571" s="13"/>
    </row>
    <row r="13572" spans="5:7">
      <c r="E13572" s="13"/>
      <c r="F13572" s="13"/>
      <c r="G13572" s="13"/>
    </row>
    <row r="13573" spans="5:7">
      <c r="E13573" s="13"/>
      <c r="F13573" s="13"/>
      <c r="G13573" s="13"/>
    </row>
    <row r="13574" spans="5:7">
      <c r="E13574" s="13"/>
      <c r="F13574" s="13"/>
      <c r="G13574" s="13"/>
    </row>
    <row r="13575" spans="5:7">
      <c r="E13575" s="13"/>
      <c r="F13575" s="13"/>
      <c r="G13575" s="13"/>
    </row>
    <row r="13576" spans="5:7">
      <c r="E13576" s="13"/>
      <c r="F13576" s="13"/>
      <c r="G13576" s="13"/>
    </row>
    <row r="13577" spans="5:7">
      <c r="E13577" s="13"/>
      <c r="F13577" s="13"/>
      <c r="G13577" s="13"/>
    </row>
    <row r="13578" spans="5:7">
      <c r="E13578" s="13"/>
      <c r="F13578" s="13"/>
      <c r="G13578" s="13"/>
    </row>
    <row r="13579" spans="5:7">
      <c r="E13579" s="13"/>
      <c r="F13579" s="13"/>
      <c r="G13579" s="13"/>
    </row>
    <row r="13580" spans="5:7">
      <c r="E13580" s="13"/>
      <c r="F13580" s="13"/>
      <c r="G13580" s="13"/>
    </row>
    <row r="13581" spans="5:7">
      <c r="E13581" s="13"/>
      <c r="F13581" s="13"/>
      <c r="G13581" s="13"/>
    </row>
    <row r="13582" spans="5:7">
      <c r="E13582" s="13"/>
      <c r="F13582" s="13"/>
      <c r="G13582" s="13"/>
    </row>
    <row r="13583" spans="5:7">
      <c r="E13583" s="13"/>
      <c r="F13583" s="13"/>
      <c r="G13583" s="13"/>
    </row>
    <row r="13584" spans="5:7">
      <c r="E13584" s="13"/>
      <c r="F13584" s="13"/>
      <c r="G13584" s="13"/>
    </row>
    <row r="13585" spans="5:7">
      <c r="E13585" s="13"/>
      <c r="F13585" s="13"/>
      <c r="G13585" s="13"/>
    </row>
    <row r="13586" spans="5:7">
      <c r="E13586" s="13"/>
      <c r="F13586" s="13"/>
      <c r="G13586" s="13"/>
    </row>
    <row r="13587" spans="5:7">
      <c r="E13587" s="13"/>
      <c r="F13587" s="13"/>
      <c r="G13587" s="13"/>
    </row>
    <row r="13588" spans="5:7">
      <c r="E13588" s="13"/>
      <c r="F13588" s="13"/>
      <c r="G13588" s="13"/>
    </row>
    <row r="13589" spans="5:7">
      <c r="E13589" s="13"/>
      <c r="F13589" s="13"/>
      <c r="G13589" s="13"/>
    </row>
    <row r="13590" spans="5:7">
      <c r="E13590" s="13"/>
      <c r="F13590" s="13"/>
      <c r="G13590" s="13"/>
    </row>
    <row r="13591" spans="5:7">
      <c r="E13591" s="13"/>
      <c r="F13591" s="13"/>
      <c r="G13591" s="13"/>
    </row>
    <row r="13592" spans="5:7">
      <c r="E13592" s="13"/>
      <c r="F13592" s="13"/>
      <c r="G13592" s="13"/>
    </row>
    <row r="13593" spans="5:7">
      <c r="E13593" s="13"/>
      <c r="F13593" s="13"/>
      <c r="G13593" s="13"/>
    </row>
    <row r="13594" spans="5:7">
      <c r="E13594" s="13"/>
      <c r="F13594" s="13"/>
      <c r="G13594" s="13"/>
    </row>
    <row r="13595" spans="5:7">
      <c r="E13595" s="13"/>
      <c r="F13595" s="13"/>
      <c r="G13595" s="13"/>
    </row>
    <row r="13596" spans="5:7">
      <c r="E13596" s="13"/>
      <c r="F13596" s="13"/>
      <c r="G13596" s="13"/>
    </row>
    <row r="13597" spans="5:7">
      <c r="E13597" s="13"/>
      <c r="F13597" s="13"/>
      <c r="G13597" s="13"/>
    </row>
    <row r="13598" spans="5:7">
      <c r="E13598" s="13"/>
      <c r="F13598" s="13"/>
      <c r="G13598" s="13"/>
    </row>
    <row r="13599" spans="5:7">
      <c r="E13599" s="13"/>
      <c r="F13599" s="13"/>
      <c r="G13599" s="13"/>
    </row>
    <row r="13600" spans="5:7">
      <c r="E13600" s="13"/>
      <c r="F13600" s="13"/>
      <c r="G13600" s="13"/>
    </row>
    <row r="13601" spans="5:7">
      <c r="E13601" s="13"/>
      <c r="F13601" s="13"/>
      <c r="G13601" s="13"/>
    </row>
    <row r="13602" spans="5:7">
      <c r="E13602" s="13"/>
      <c r="F13602" s="13"/>
      <c r="G13602" s="13"/>
    </row>
    <row r="13603" spans="5:7">
      <c r="E13603" s="13"/>
      <c r="F13603" s="13"/>
      <c r="G13603" s="13"/>
    </row>
    <row r="13604" spans="5:7">
      <c r="E13604" s="13"/>
      <c r="F13604" s="13"/>
      <c r="G13604" s="13"/>
    </row>
    <row r="13605" spans="5:7">
      <c r="E13605" s="13"/>
      <c r="F13605" s="13"/>
      <c r="G13605" s="13"/>
    </row>
    <row r="13606" spans="5:7">
      <c r="E13606" s="13"/>
      <c r="F13606" s="13"/>
      <c r="G13606" s="13"/>
    </row>
    <row r="13607" spans="5:7">
      <c r="E13607" s="13"/>
      <c r="F13607" s="13"/>
      <c r="G13607" s="13"/>
    </row>
    <row r="13608" spans="5:7">
      <c r="E13608" s="13"/>
      <c r="F13608" s="13"/>
      <c r="G13608" s="13"/>
    </row>
    <row r="13609" spans="5:7">
      <c r="E13609" s="13"/>
      <c r="F13609" s="13"/>
      <c r="G13609" s="13"/>
    </row>
    <row r="13610" spans="5:7">
      <c r="E13610" s="13"/>
      <c r="F13610" s="13"/>
      <c r="G13610" s="13"/>
    </row>
    <row r="13611" spans="5:7">
      <c r="E13611" s="13"/>
      <c r="F13611" s="13"/>
      <c r="G13611" s="13"/>
    </row>
    <row r="13612" spans="5:7">
      <c r="E13612" s="13"/>
      <c r="F13612" s="13"/>
      <c r="G13612" s="13"/>
    </row>
    <row r="13613" spans="5:7">
      <c r="E13613" s="13"/>
      <c r="F13613" s="13"/>
      <c r="G13613" s="13"/>
    </row>
    <row r="13614" spans="5:7">
      <c r="E13614" s="13"/>
      <c r="F13614" s="13"/>
      <c r="G13614" s="13"/>
    </row>
    <row r="13615" spans="5:7">
      <c r="E13615" s="13"/>
      <c r="F13615" s="13"/>
      <c r="G13615" s="13"/>
    </row>
    <row r="13616" spans="5:7">
      <c r="E13616" s="13"/>
      <c r="F13616" s="13"/>
      <c r="G13616" s="13"/>
    </row>
    <row r="13617" spans="5:7">
      <c r="E13617" s="13"/>
      <c r="F13617" s="13"/>
      <c r="G13617" s="13"/>
    </row>
    <row r="13618" spans="5:7">
      <c r="E13618" s="13"/>
      <c r="F13618" s="13"/>
      <c r="G13618" s="13"/>
    </row>
    <row r="13619" spans="5:7">
      <c r="E13619" s="13"/>
      <c r="F13619" s="13"/>
      <c r="G13619" s="13"/>
    </row>
    <row r="13620" spans="5:7">
      <c r="E13620" s="13"/>
      <c r="F13620" s="13"/>
      <c r="G13620" s="13"/>
    </row>
    <row r="13621" spans="5:7">
      <c r="E13621" s="13"/>
      <c r="F13621" s="13"/>
      <c r="G13621" s="13"/>
    </row>
    <row r="13622" spans="5:7">
      <c r="E13622" s="13"/>
      <c r="F13622" s="13"/>
      <c r="G13622" s="13"/>
    </row>
    <row r="13623" spans="5:7">
      <c r="E13623" s="13"/>
      <c r="F13623" s="13"/>
      <c r="G13623" s="13"/>
    </row>
    <row r="13624" spans="5:7">
      <c r="E13624" s="13"/>
      <c r="F13624" s="13"/>
      <c r="G13624" s="13"/>
    </row>
    <row r="13625" spans="5:7">
      <c r="E13625" s="13"/>
      <c r="F13625" s="13"/>
      <c r="G13625" s="13"/>
    </row>
    <row r="13626" spans="5:7">
      <c r="E13626" s="13"/>
      <c r="F13626" s="13"/>
      <c r="G13626" s="13"/>
    </row>
    <row r="13627" spans="5:7">
      <c r="E13627" s="13"/>
      <c r="F13627" s="13"/>
      <c r="G13627" s="13"/>
    </row>
    <row r="13628" spans="5:7">
      <c r="E13628" s="13"/>
      <c r="F13628" s="13"/>
      <c r="G13628" s="13"/>
    </row>
    <row r="13629" spans="5:7">
      <c r="E13629" s="13"/>
      <c r="F13629" s="13"/>
      <c r="G13629" s="13"/>
    </row>
    <row r="13630" spans="5:7">
      <c r="E13630" s="13"/>
      <c r="F13630" s="13"/>
      <c r="G13630" s="13"/>
    </row>
    <row r="13631" spans="5:7">
      <c r="E13631" s="13"/>
      <c r="F13631" s="13"/>
      <c r="G13631" s="13"/>
    </row>
    <row r="13632" spans="5:7">
      <c r="E13632" s="13"/>
      <c r="F13632" s="13"/>
      <c r="G13632" s="13"/>
    </row>
    <row r="13633" spans="5:7">
      <c r="E13633" s="13"/>
      <c r="F13633" s="13"/>
      <c r="G13633" s="13"/>
    </row>
    <row r="13634" spans="5:7">
      <c r="E13634" s="13"/>
      <c r="F13634" s="13"/>
      <c r="G13634" s="13"/>
    </row>
    <row r="13635" spans="5:7">
      <c r="E13635" s="13"/>
      <c r="F13635" s="13"/>
      <c r="G13635" s="13"/>
    </row>
    <row r="13636" spans="5:7">
      <c r="E13636" s="13"/>
      <c r="F13636" s="13"/>
      <c r="G13636" s="13"/>
    </row>
    <row r="13637" spans="5:7">
      <c r="E13637" s="13"/>
      <c r="F13637" s="13"/>
      <c r="G13637" s="13"/>
    </row>
    <row r="13638" spans="5:7">
      <c r="E13638" s="13"/>
      <c r="F13638" s="13"/>
      <c r="G13638" s="13"/>
    </row>
    <row r="13639" spans="5:7">
      <c r="E13639" s="13"/>
      <c r="F13639" s="13"/>
      <c r="G13639" s="13"/>
    </row>
    <row r="13640" spans="5:7">
      <c r="E13640" s="13"/>
      <c r="F13640" s="13"/>
      <c r="G13640" s="13"/>
    </row>
    <row r="13641" spans="5:7">
      <c r="E13641" s="13"/>
      <c r="F13641" s="13"/>
      <c r="G13641" s="13"/>
    </row>
    <row r="13642" spans="5:7">
      <c r="E13642" s="13"/>
      <c r="F13642" s="13"/>
      <c r="G13642" s="13"/>
    </row>
    <row r="13643" spans="5:7">
      <c r="E13643" s="13"/>
      <c r="F13643" s="13"/>
      <c r="G13643" s="13"/>
    </row>
    <row r="13644" spans="5:7">
      <c r="E13644" s="13"/>
      <c r="F13644" s="13"/>
      <c r="G13644" s="13"/>
    </row>
    <row r="13645" spans="5:7">
      <c r="E13645" s="13"/>
      <c r="F13645" s="13"/>
      <c r="G13645" s="13"/>
    </row>
    <row r="13646" spans="5:7">
      <c r="E13646" s="13"/>
      <c r="F13646" s="13"/>
      <c r="G13646" s="13"/>
    </row>
    <row r="13647" spans="5:7">
      <c r="E13647" s="13"/>
      <c r="F13647" s="13"/>
      <c r="G13647" s="13"/>
    </row>
    <row r="13648" spans="5:7">
      <c r="E13648" s="13"/>
      <c r="F13648" s="13"/>
      <c r="G13648" s="13"/>
    </row>
    <row r="13649" spans="5:7">
      <c r="E13649" s="13"/>
      <c r="F13649" s="13"/>
      <c r="G13649" s="13"/>
    </row>
    <row r="13650" spans="5:7">
      <c r="E13650" s="13"/>
      <c r="F13650" s="13"/>
      <c r="G13650" s="13"/>
    </row>
    <row r="13651" spans="5:7">
      <c r="E13651" s="13"/>
      <c r="F13651" s="13"/>
      <c r="G13651" s="13"/>
    </row>
    <row r="13652" spans="5:7">
      <c r="E13652" s="13"/>
      <c r="F13652" s="13"/>
      <c r="G13652" s="13"/>
    </row>
    <row r="13653" spans="5:7">
      <c r="E13653" s="13"/>
      <c r="F13653" s="13"/>
      <c r="G13653" s="13"/>
    </row>
    <row r="13654" spans="5:7">
      <c r="E13654" s="13"/>
      <c r="F13654" s="13"/>
      <c r="G13654" s="13"/>
    </row>
    <row r="13655" spans="5:7">
      <c r="E13655" s="13"/>
      <c r="F13655" s="13"/>
      <c r="G13655" s="13"/>
    </row>
    <row r="13656" spans="5:7">
      <c r="E13656" s="13"/>
      <c r="F13656" s="13"/>
      <c r="G13656" s="13"/>
    </row>
    <row r="13657" spans="5:7">
      <c r="E13657" s="13"/>
      <c r="F13657" s="13"/>
      <c r="G13657" s="13"/>
    </row>
    <row r="13658" spans="5:7">
      <c r="E13658" s="13"/>
      <c r="F13658" s="13"/>
      <c r="G13658" s="13"/>
    </row>
    <row r="13659" spans="5:7">
      <c r="E13659" s="13"/>
      <c r="F13659" s="13"/>
      <c r="G13659" s="13"/>
    </row>
    <row r="13660" spans="5:7">
      <c r="E13660" s="13"/>
      <c r="F13660" s="13"/>
      <c r="G13660" s="13"/>
    </row>
    <row r="13661" spans="5:7">
      <c r="E13661" s="13"/>
      <c r="F13661" s="13"/>
      <c r="G13661" s="13"/>
    </row>
    <row r="13662" spans="5:7">
      <c r="E13662" s="13"/>
      <c r="F13662" s="13"/>
      <c r="G13662" s="13"/>
    </row>
    <row r="13663" spans="5:7">
      <c r="E13663" s="13"/>
      <c r="F13663" s="13"/>
      <c r="G13663" s="13"/>
    </row>
    <row r="13664" spans="5:7">
      <c r="E13664" s="13"/>
      <c r="F13664" s="13"/>
      <c r="G13664" s="13"/>
    </row>
    <row r="13665" spans="5:7">
      <c r="E13665" s="13"/>
      <c r="F13665" s="13"/>
      <c r="G13665" s="13"/>
    </row>
    <row r="13666" spans="5:7">
      <c r="E13666" s="13"/>
      <c r="F13666" s="13"/>
      <c r="G13666" s="13"/>
    </row>
    <row r="13667" spans="5:7">
      <c r="E13667" s="13"/>
      <c r="F13667" s="13"/>
      <c r="G13667" s="13"/>
    </row>
    <row r="13668" spans="5:7">
      <c r="E13668" s="13"/>
      <c r="F13668" s="13"/>
      <c r="G13668" s="13"/>
    </row>
    <row r="13669" spans="5:7">
      <c r="E13669" s="13"/>
      <c r="F13669" s="13"/>
      <c r="G13669" s="13"/>
    </row>
    <row r="13670" spans="5:7">
      <c r="E13670" s="13"/>
      <c r="F13670" s="13"/>
      <c r="G13670" s="13"/>
    </row>
    <row r="13671" spans="5:7">
      <c r="E13671" s="13"/>
      <c r="F13671" s="13"/>
      <c r="G13671" s="13"/>
    </row>
    <row r="13672" spans="5:7">
      <c r="E13672" s="13"/>
      <c r="F13672" s="13"/>
      <c r="G13672" s="13"/>
    </row>
    <row r="13673" spans="5:7">
      <c r="E13673" s="13"/>
      <c r="F13673" s="13"/>
      <c r="G13673" s="13"/>
    </row>
    <row r="13674" spans="5:7">
      <c r="E13674" s="13"/>
      <c r="F13674" s="13"/>
      <c r="G13674" s="13"/>
    </row>
    <row r="13675" spans="5:7">
      <c r="E13675" s="13"/>
      <c r="F13675" s="13"/>
      <c r="G13675" s="13"/>
    </row>
    <row r="13676" spans="5:7">
      <c r="E13676" s="13"/>
      <c r="F13676" s="13"/>
      <c r="G13676" s="13"/>
    </row>
    <row r="13677" spans="5:7">
      <c r="E13677" s="13"/>
      <c r="F13677" s="13"/>
      <c r="G13677" s="13"/>
    </row>
    <row r="13678" spans="5:7">
      <c r="E13678" s="13"/>
      <c r="F13678" s="13"/>
      <c r="G13678" s="13"/>
    </row>
    <row r="13679" spans="5:7">
      <c r="E13679" s="13"/>
      <c r="F13679" s="13"/>
      <c r="G13679" s="13"/>
    </row>
    <row r="13680" spans="5:7">
      <c r="E13680" s="13"/>
      <c r="F13680" s="13"/>
      <c r="G13680" s="13"/>
    </row>
    <row r="13681" spans="5:7">
      <c r="E13681" s="13"/>
      <c r="F13681" s="13"/>
      <c r="G13681" s="13"/>
    </row>
    <row r="13682" spans="5:7">
      <c r="E13682" s="13"/>
      <c r="F13682" s="13"/>
      <c r="G13682" s="13"/>
    </row>
    <row r="13683" spans="5:7">
      <c r="E13683" s="13"/>
      <c r="F13683" s="13"/>
      <c r="G13683" s="13"/>
    </row>
    <row r="13684" spans="5:7">
      <c r="E13684" s="13"/>
      <c r="F13684" s="13"/>
      <c r="G13684" s="13"/>
    </row>
    <row r="13685" spans="5:7">
      <c r="E13685" s="13"/>
      <c r="F13685" s="13"/>
      <c r="G13685" s="13"/>
    </row>
    <row r="13686" spans="5:7">
      <c r="E13686" s="13"/>
      <c r="F13686" s="13"/>
      <c r="G13686" s="13"/>
    </row>
    <row r="13687" spans="5:7">
      <c r="E13687" s="13"/>
      <c r="F13687" s="13"/>
      <c r="G13687" s="13"/>
    </row>
    <row r="13688" spans="5:7">
      <c r="E13688" s="13"/>
      <c r="F13688" s="13"/>
      <c r="G13688" s="13"/>
    </row>
    <row r="13689" spans="5:7">
      <c r="E13689" s="13"/>
      <c r="F13689" s="13"/>
      <c r="G13689" s="13"/>
    </row>
    <row r="13690" spans="5:7">
      <c r="E13690" s="13"/>
      <c r="F13690" s="13"/>
      <c r="G13690" s="13"/>
    </row>
    <row r="13691" spans="5:7">
      <c r="E13691" s="13"/>
      <c r="F13691" s="13"/>
      <c r="G13691" s="13"/>
    </row>
    <row r="13692" spans="5:7">
      <c r="E13692" s="13"/>
      <c r="F13692" s="13"/>
      <c r="G13692" s="13"/>
    </row>
    <row r="13693" spans="5:7">
      <c r="E13693" s="13"/>
      <c r="F13693" s="13"/>
      <c r="G13693" s="13"/>
    </row>
    <row r="13694" spans="5:7">
      <c r="E13694" s="13"/>
      <c r="F13694" s="13"/>
      <c r="G13694" s="13"/>
    </row>
    <row r="13695" spans="5:7">
      <c r="E13695" s="13"/>
      <c r="F13695" s="13"/>
      <c r="G13695" s="13"/>
    </row>
    <row r="13696" spans="5:7">
      <c r="E13696" s="13"/>
      <c r="F13696" s="13"/>
      <c r="G13696" s="13"/>
    </row>
    <row r="13697" spans="5:7">
      <c r="E13697" s="13"/>
      <c r="F13697" s="13"/>
      <c r="G13697" s="13"/>
    </row>
    <row r="13698" spans="5:7">
      <c r="E13698" s="13"/>
      <c r="F13698" s="13"/>
      <c r="G13698" s="13"/>
    </row>
    <row r="13699" spans="5:7">
      <c r="E13699" s="13"/>
      <c r="F13699" s="13"/>
      <c r="G13699" s="13"/>
    </row>
    <row r="13700" spans="5:7">
      <c r="E13700" s="13"/>
      <c r="F13700" s="13"/>
      <c r="G13700" s="13"/>
    </row>
    <row r="13701" spans="5:7">
      <c r="E13701" s="13"/>
      <c r="F13701" s="13"/>
      <c r="G13701" s="13"/>
    </row>
    <row r="13702" spans="5:7">
      <c r="E13702" s="13"/>
      <c r="F13702" s="13"/>
      <c r="G13702" s="13"/>
    </row>
    <row r="13703" spans="5:7">
      <c r="E13703" s="13"/>
      <c r="F13703" s="13"/>
      <c r="G13703" s="13"/>
    </row>
    <row r="13704" spans="5:7">
      <c r="E13704" s="13"/>
      <c r="F13704" s="13"/>
      <c r="G13704" s="13"/>
    </row>
    <row r="13705" spans="5:7">
      <c r="E13705" s="13"/>
      <c r="F13705" s="13"/>
      <c r="G13705" s="13"/>
    </row>
    <row r="13706" spans="5:7">
      <c r="E13706" s="13"/>
      <c r="F13706" s="13"/>
      <c r="G13706" s="13"/>
    </row>
    <row r="13707" spans="5:7">
      <c r="E13707" s="13"/>
      <c r="F13707" s="13"/>
      <c r="G13707" s="13"/>
    </row>
    <row r="13708" spans="5:7">
      <c r="E13708" s="13"/>
      <c r="F13708" s="13"/>
      <c r="G13708" s="13"/>
    </row>
    <row r="13709" spans="5:7">
      <c r="E13709" s="13"/>
      <c r="F13709" s="13"/>
      <c r="G13709" s="13"/>
    </row>
    <row r="13710" spans="5:7">
      <c r="E13710" s="13"/>
      <c r="F13710" s="13"/>
      <c r="G13710" s="13"/>
    </row>
    <row r="13711" spans="5:7">
      <c r="E13711" s="13"/>
      <c r="F13711" s="13"/>
      <c r="G13711" s="13"/>
    </row>
    <row r="13712" spans="5:7">
      <c r="E13712" s="13"/>
      <c r="F13712" s="13"/>
      <c r="G13712" s="13"/>
    </row>
    <row r="13713" spans="5:7">
      <c r="E13713" s="13"/>
      <c r="F13713" s="13"/>
      <c r="G13713" s="13"/>
    </row>
    <row r="13714" spans="5:7">
      <c r="E13714" s="13"/>
      <c r="F13714" s="13"/>
      <c r="G13714" s="13"/>
    </row>
    <row r="13715" spans="5:7">
      <c r="E13715" s="13"/>
      <c r="F13715" s="13"/>
      <c r="G13715" s="13"/>
    </row>
    <row r="13716" spans="5:7">
      <c r="E13716" s="13"/>
      <c r="F13716" s="13"/>
      <c r="G13716" s="13"/>
    </row>
    <row r="13717" spans="5:7">
      <c r="E13717" s="13"/>
      <c r="F13717" s="13"/>
      <c r="G13717" s="13"/>
    </row>
    <row r="13718" spans="5:7">
      <c r="E13718" s="13"/>
      <c r="F13718" s="13"/>
      <c r="G13718" s="13"/>
    </row>
    <row r="13719" spans="5:7">
      <c r="E13719" s="13"/>
      <c r="F13719" s="13"/>
      <c r="G13719" s="13"/>
    </row>
    <row r="13720" spans="5:7">
      <c r="E13720" s="13"/>
      <c r="F13720" s="13"/>
      <c r="G13720" s="13"/>
    </row>
    <row r="13721" spans="5:7">
      <c r="E13721" s="13"/>
      <c r="F13721" s="13"/>
      <c r="G13721" s="13"/>
    </row>
    <row r="13722" spans="5:7">
      <c r="E13722" s="13"/>
      <c r="F13722" s="13"/>
      <c r="G13722" s="13"/>
    </row>
    <row r="13723" spans="5:7">
      <c r="E13723" s="13"/>
      <c r="F13723" s="13"/>
      <c r="G13723" s="13"/>
    </row>
    <row r="13724" spans="5:7">
      <c r="E13724" s="13"/>
      <c r="F13724" s="13"/>
      <c r="G13724" s="13"/>
    </row>
    <row r="13725" spans="5:7">
      <c r="E13725" s="13"/>
      <c r="F13725" s="13"/>
      <c r="G13725" s="13"/>
    </row>
    <row r="13726" spans="5:7">
      <c r="E13726" s="13"/>
      <c r="F13726" s="13"/>
      <c r="G13726" s="13"/>
    </row>
    <row r="13727" spans="5:7">
      <c r="E13727" s="13"/>
      <c r="F13727" s="13"/>
      <c r="G13727" s="13"/>
    </row>
    <row r="13728" spans="5:7">
      <c r="E13728" s="13"/>
      <c r="F13728" s="13"/>
      <c r="G13728" s="13"/>
    </row>
    <row r="13729" spans="5:7">
      <c r="E13729" s="13"/>
      <c r="F13729" s="13"/>
      <c r="G13729" s="13"/>
    </row>
    <row r="13730" spans="5:7">
      <c r="E13730" s="13"/>
      <c r="F13730" s="13"/>
      <c r="G13730" s="13"/>
    </row>
    <row r="13731" spans="5:7">
      <c r="E13731" s="13"/>
      <c r="F13731" s="13"/>
      <c r="G13731" s="13"/>
    </row>
    <row r="13732" spans="5:7">
      <c r="E13732" s="13"/>
      <c r="F13732" s="13"/>
      <c r="G13732" s="13"/>
    </row>
    <row r="13733" spans="5:7">
      <c r="E13733" s="13"/>
      <c r="F13733" s="13"/>
      <c r="G13733" s="13"/>
    </row>
    <row r="13734" spans="5:7">
      <c r="E13734" s="13"/>
      <c r="F13734" s="13"/>
      <c r="G13734" s="13"/>
    </row>
    <row r="13735" spans="5:7">
      <c r="E13735" s="13"/>
      <c r="F13735" s="13"/>
      <c r="G13735" s="13"/>
    </row>
    <row r="13736" spans="5:7">
      <c r="E13736" s="13"/>
      <c r="F13736" s="13"/>
      <c r="G13736" s="13"/>
    </row>
    <row r="13737" spans="5:7">
      <c r="E13737" s="13"/>
      <c r="F13737" s="13"/>
      <c r="G13737" s="13"/>
    </row>
    <row r="13738" spans="5:7">
      <c r="E13738" s="13"/>
      <c r="F13738" s="13"/>
      <c r="G13738" s="13"/>
    </row>
    <row r="13739" spans="5:7">
      <c r="E13739" s="13"/>
      <c r="F13739" s="13"/>
      <c r="G13739" s="13"/>
    </row>
    <row r="13740" spans="5:7">
      <c r="E13740" s="13"/>
      <c r="F13740" s="13"/>
      <c r="G13740" s="13"/>
    </row>
    <row r="13741" spans="5:7">
      <c r="E13741" s="13"/>
      <c r="F13741" s="13"/>
      <c r="G13741" s="13"/>
    </row>
    <row r="13742" spans="5:7">
      <c r="E13742" s="13"/>
      <c r="F13742" s="13"/>
      <c r="G13742" s="13"/>
    </row>
    <row r="13743" spans="5:7">
      <c r="E13743" s="13"/>
      <c r="F13743" s="13"/>
      <c r="G13743" s="13"/>
    </row>
    <row r="13744" spans="5:7">
      <c r="E13744" s="13"/>
      <c r="F13744" s="13"/>
      <c r="G13744" s="13"/>
    </row>
    <row r="13745" spans="5:7">
      <c r="E13745" s="13"/>
      <c r="F13745" s="13"/>
      <c r="G13745" s="13"/>
    </row>
    <row r="13746" spans="5:7">
      <c r="E13746" s="13"/>
      <c r="F13746" s="13"/>
      <c r="G13746" s="13"/>
    </row>
    <row r="13747" spans="5:7">
      <c r="E13747" s="13"/>
      <c r="F13747" s="13"/>
      <c r="G13747" s="13"/>
    </row>
    <row r="13748" spans="5:7">
      <c r="E13748" s="13"/>
      <c r="F13748" s="13"/>
      <c r="G13748" s="13"/>
    </row>
    <row r="13749" spans="5:7">
      <c r="E13749" s="13"/>
      <c r="F13749" s="13"/>
      <c r="G13749" s="13"/>
    </row>
    <row r="13750" spans="5:7">
      <c r="E13750" s="13"/>
      <c r="F13750" s="13"/>
      <c r="G13750" s="13"/>
    </row>
    <row r="13751" spans="5:7">
      <c r="E13751" s="13"/>
      <c r="F13751" s="13"/>
      <c r="G13751" s="13"/>
    </row>
    <row r="13752" spans="5:7">
      <c r="E13752" s="13"/>
      <c r="F13752" s="13"/>
      <c r="G13752" s="13"/>
    </row>
    <row r="13753" spans="5:7">
      <c r="E13753" s="13"/>
      <c r="F13753" s="13"/>
      <c r="G13753" s="13"/>
    </row>
    <row r="13754" spans="5:7">
      <c r="E13754" s="13"/>
      <c r="F13754" s="13"/>
      <c r="G13754" s="13"/>
    </row>
    <row r="13755" spans="5:7">
      <c r="E13755" s="13"/>
      <c r="F13755" s="13"/>
      <c r="G13755" s="13"/>
    </row>
    <row r="13756" spans="5:7">
      <c r="E13756" s="13"/>
      <c r="F13756" s="13"/>
      <c r="G13756" s="13"/>
    </row>
    <row r="13757" spans="5:7">
      <c r="E13757" s="13"/>
      <c r="F13757" s="13"/>
      <c r="G13757" s="13"/>
    </row>
    <row r="13758" spans="5:7">
      <c r="E13758" s="13"/>
      <c r="F13758" s="13"/>
      <c r="G13758" s="13"/>
    </row>
    <row r="13759" spans="5:7">
      <c r="E13759" s="13"/>
      <c r="F13759" s="13"/>
      <c r="G13759" s="13"/>
    </row>
    <row r="13760" spans="5:7">
      <c r="E13760" s="13"/>
      <c r="F13760" s="13"/>
      <c r="G13760" s="13"/>
    </row>
    <row r="13761" spans="5:7">
      <c r="E13761" s="13"/>
      <c r="F13761" s="13"/>
      <c r="G13761" s="13"/>
    </row>
    <row r="13762" spans="5:7">
      <c r="E13762" s="13"/>
      <c r="F13762" s="13"/>
      <c r="G13762" s="13"/>
    </row>
    <row r="13763" spans="5:7">
      <c r="E13763" s="13"/>
      <c r="F13763" s="13"/>
      <c r="G13763" s="13"/>
    </row>
    <row r="13764" spans="5:7">
      <c r="E13764" s="13"/>
      <c r="F13764" s="13"/>
      <c r="G13764" s="13"/>
    </row>
    <row r="13765" spans="5:7">
      <c r="E13765" s="13"/>
      <c r="F13765" s="13"/>
      <c r="G13765" s="13"/>
    </row>
    <row r="13766" spans="5:7">
      <c r="E13766" s="13"/>
      <c r="F13766" s="13"/>
      <c r="G13766" s="13"/>
    </row>
    <row r="13767" spans="5:7">
      <c r="E13767" s="13"/>
      <c r="F13767" s="13"/>
      <c r="G13767" s="13"/>
    </row>
    <row r="13768" spans="5:7">
      <c r="E13768" s="13"/>
      <c r="F13768" s="13"/>
      <c r="G13768" s="13"/>
    </row>
    <row r="13769" spans="5:7">
      <c r="E13769" s="13"/>
      <c r="F13769" s="13"/>
      <c r="G13769" s="13"/>
    </row>
    <row r="13770" spans="5:7">
      <c r="E13770" s="13"/>
      <c r="F13770" s="13"/>
      <c r="G13770" s="13"/>
    </row>
    <row r="13771" spans="5:7">
      <c r="E13771" s="13"/>
      <c r="F13771" s="13"/>
      <c r="G13771" s="13"/>
    </row>
    <row r="13772" spans="5:7">
      <c r="E13772" s="13"/>
      <c r="F13772" s="13"/>
      <c r="G13772" s="13"/>
    </row>
    <row r="13773" spans="5:7">
      <c r="E13773" s="13"/>
      <c r="F13773" s="13"/>
      <c r="G13773" s="13"/>
    </row>
    <row r="13774" spans="5:7">
      <c r="E13774" s="13"/>
      <c r="F13774" s="13"/>
      <c r="G13774" s="13"/>
    </row>
    <row r="13775" spans="5:7">
      <c r="E13775" s="13"/>
      <c r="F13775" s="13"/>
      <c r="G13775" s="13"/>
    </row>
    <row r="13776" spans="5:7">
      <c r="E13776" s="13"/>
      <c r="F13776" s="13"/>
      <c r="G13776" s="13"/>
    </row>
    <row r="13777" spans="5:7">
      <c r="E13777" s="13"/>
      <c r="F13777" s="13"/>
      <c r="G13777" s="13"/>
    </row>
    <row r="13778" spans="5:7">
      <c r="E13778" s="13"/>
      <c r="F13778" s="13"/>
      <c r="G13778" s="13"/>
    </row>
    <row r="13779" spans="5:7">
      <c r="E13779" s="13"/>
      <c r="F13779" s="13"/>
      <c r="G13779" s="13"/>
    </row>
    <row r="13780" spans="5:7">
      <c r="E13780" s="13"/>
      <c r="F13780" s="13"/>
      <c r="G13780" s="13"/>
    </row>
    <row r="13781" spans="5:7">
      <c r="E13781" s="13"/>
      <c r="F13781" s="13"/>
      <c r="G13781" s="13"/>
    </row>
    <row r="13782" spans="5:7">
      <c r="E13782" s="13"/>
      <c r="F13782" s="13"/>
      <c r="G13782" s="13"/>
    </row>
    <row r="13783" spans="5:7">
      <c r="E13783" s="13"/>
      <c r="F13783" s="13"/>
      <c r="G13783" s="13"/>
    </row>
    <row r="13784" spans="5:7">
      <c r="E13784" s="13"/>
      <c r="F13784" s="13"/>
      <c r="G13784" s="13"/>
    </row>
    <row r="13785" spans="5:7">
      <c r="E13785" s="13"/>
      <c r="F13785" s="13"/>
      <c r="G13785" s="13"/>
    </row>
    <row r="13786" spans="5:7">
      <c r="E13786" s="13"/>
      <c r="F13786" s="13"/>
      <c r="G13786" s="13"/>
    </row>
    <row r="13787" spans="5:7">
      <c r="E13787" s="13"/>
      <c r="F13787" s="13"/>
      <c r="G13787" s="13"/>
    </row>
    <row r="13788" spans="5:7">
      <c r="E13788" s="13"/>
      <c r="F13788" s="13"/>
      <c r="G13788" s="13"/>
    </row>
    <row r="13789" spans="5:7">
      <c r="E13789" s="13"/>
      <c r="F13789" s="13"/>
      <c r="G13789" s="13"/>
    </row>
    <row r="13790" spans="5:7">
      <c r="E13790" s="13"/>
      <c r="F13790" s="13"/>
      <c r="G13790" s="13"/>
    </row>
    <row r="13791" spans="5:7">
      <c r="E13791" s="13"/>
      <c r="F13791" s="13"/>
      <c r="G13791" s="13"/>
    </row>
    <row r="13792" spans="5:7">
      <c r="E13792" s="13"/>
      <c r="F13792" s="13"/>
      <c r="G13792" s="13"/>
    </row>
    <row r="13793" spans="5:7">
      <c r="E13793" s="13"/>
      <c r="F13793" s="13"/>
      <c r="G13793" s="13"/>
    </row>
    <row r="13794" spans="5:7">
      <c r="E13794" s="13"/>
      <c r="F13794" s="13"/>
      <c r="G13794" s="13"/>
    </row>
    <row r="13795" spans="5:7">
      <c r="E13795" s="13"/>
      <c r="F13795" s="13"/>
      <c r="G13795" s="13"/>
    </row>
    <row r="13796" spans="5:7">
      <c r="E13796" s="13"/>
      <c r="F13796" s="13"/>
      <c r="G13796" s="13"/>
    </row>
    <row r="13797" spans="5:7">
      <c r="E13797" s="13"/>
      <c r="F13797" s="13"/>
      <c r="G13797" s="13"/>
    </row>
    <row r="13798" spans="5:7">
      <c r="E13798" s="13"/>
      <c r="F13798" s="13"/>
      <c r="G13798" s="13"/>
    </row>
    <row r="13799" spans="5:7">
      <c r="E13799" s="13"/>
      <c r="F13799" s="13"/>
      <c r="G13799" s="13"/>
    </row>
    <row r="13800" spans="5:7">
      <c r="E13800" s="13"/>
      <c r="F13800" s="13"/>
      <c r="G13800" s="13"/>
    </row>
    <row r="13801" spans="5:7">
      <c r="E13801" s="13"/>
      <c r="F13801" s="13"/>
      <c r="G13801" s="13"/>
    </row>
    <row r="13802" spans="5:7">
      <c r="E13802" s="13"/>
      <c r="F13802" s="13"/>
      <c r="G13802" s="13"/>
    </row>
    <row r="13803" spans="5:7">
      <c r="E13803" s="13"/>
      <c r="F13803" s="13"/>
      <c r="G13803" s="13"/>
    </row>
    <row r="13804" spans="5:7">
      <c r="E13804" s="13"/>
      <c r="F13804" s="13"/>
      <c r="G13804" s="13"/>
    </row>
    <row r="13805" spans="5:7">
      <c r="E13805" s="13"/>
      <c r="F13805" s="13"/>
      <c r="G13805" s="13"/>
    </row>
    <row r="13806" spans="5:7">
      <c r="E13806" s="13"/>
      <c r="F13806" s="13"/>
      <c r="G13806" s="13"/>
    </row>
    <row r="13807" spans="5:7">
      <c r="E13807" s="13"/>
      <c r="F13807" s="13"/>
      <c r="G13807" s="13"/>
    </row>
    <row r="13808" spans="5:7">
      <c r="E13808" s="13"/>
      <c r="F13808" s="13"/>
      <c r="G13808" s="13"/>
    </row>
    <row r="13809" spans="5:7">
      <c r="E13809" s="13"/>
      <c r="F13809" s="13"/>
      <c r="G13809" s="13"/>
    </row>
    <row r="13810" spans="5:7">
      <c r="E13810" s="13"/>
      <c r="F13810" s="13"/>
      <c r="G13810" s="13"/>
    </row>
    <row r="13811" spans="5:7">
      <c r="E13811" s="13"/>
      <c r="F13811" s="13"/>
      <c r="G13811" s="13"/>
    </row>
    <row r="13812" spans="5:7">
      <c r="E13812" s="13"/>
      <c r="F13812" s="13"/>
      <c r="G13812" s="13"/>
    </row>
    <row r="13813" spans="5:7">
      <c r="E13813" s="13"/>
      <c r="F13813" s="13"/>
      <c r="G13813" s="13"/>
    </row>
    <row r="13814" spans="5:7">
      <c r="E13814" s="13"/>
      <c r="F13814" s="13"/>
      <c r="G13814" s="13"/>
    </row>
    <row r="13815" spans="5:7">
      <c r="E13815" s="13"/>
      <c r="F13815" s="13"/>
      <c r="G13815" s="13"/>
    </row>
    <row r="13816" spans="5:7">
      <c r="E13816" s="13"/>
      <c r="F13816" s="13"/>
      <c r="G13816" s="13"/>
    </row>
    <row r="13817" spans="5:7">
      <c r="E13817" s="13"/>
      <c r="F13817" s="13"/>
      <c r="G13817" s="13"/>
    </row>
    <row r="13818" spans="5:7">
      <c r="E13818" s="13"/>
      <c r="F13818" s="13"/>
      <c r="G13818" s="13"/>
    </row>
    <row r="13819" spans="5:7">
      <c r="E13819" s="13"/>
      <c r="F13819" s="13"/>
      <c r="G13819" s="13"/>
    </row>
    <row r="13820" spans="5:7">
      <c r="E13820" s="13"/>
      <c r="F13820" s="13"/>
      <c r="G13820" s="13"/>
    </row>
    <row r="13821" spans="5:7">
      <c r="E13821" s="13"/>
      <c r="F13821" s="13"/>
      <c r="G13821" s="13"/>
    </row>
    <row r="13822" spans="5:7">
      <c r="E13822" s="13"/>
      <c r="F13822" s="13"/>
      <c r="G13822" s="13"/>
    </row>
    <row r="13823" spans="5:7">
      <c r="E13823" s="13"/>
      <c r="F13823" s="13"/>
      <c r="G13823" s="13"/>
    </row>
    <row r="13824" spans="5:7">
      <c r="E13824" s="13"/>
      <c r="F13824" s="13"/>
      <c r="G13824" s="13"/>
    </row>
    <row r="13825" spans="5:7">
      <c r="E13825" s="13"/>
      <c r="F13825" s="13"/>
      <c r="G13825" s="13"/>
    </row>
    <row r="13826" spans="5:7">
      <c r="E13826" s="13"/>
      <c r="F13826" s="13"/>
      <c r="G13826" s="13"/>
    </row>
    <row r="13827" spans="5:7">
      <c r="E13827" s="13"/>
      <c r="F13827" s="13"/>
      <c r="G13827" s="13"/>
    </row>
    <row r="13828" spans="5:7">
      <c r="E13828" s="13"/>
      <c r="F13828" s="13"/>
      <c r="G13828" s="13"/>
    </row>
    <row r="13829" spans="5:7">
      <c r="E13829" s="13"/>
      <c r="F13829" s="13"/>
      <c r="G13829" s="13"/>
    </row>
    <row r="13830" spans="5:7">
      <c r="E13830" s="13"/>
      <c r="F13830" s="13"/>
      <c r="G13830" s="13"/>
    </row>
    <row r="13831" spans="5:7">
      <c r="E13831" s="13"/>
      <c r="F13831" s="13"/>
      <c r="G13831" s="13"/>
    </row>
    <row r="13832" spans="5:7">
      <c r="E13832" s="13"/>
      <c r="F13832" s="13"/>
      <c r="G13832" s="13"/>
    </row>
    <row r="13833" spans="5:7">
      <c r="E13833" s="13"/>
      <c r="F13833" s="13"/>
      <c r="G13833" s="13"/>
    </row>
    <row r="13834" spans="5:7">
      <c r="E13834" s="13"/>
      <c r="F13834" s="13"/>
      <c r="G13834" s="13"/>
    </row>
    <row r="13835" spans="5:7">
      <c r="E13835" s="13"/>
      <c r="F13835" s="13"/>
      <c r="G13835" s="13"/>
    </row>
    <row r="13836" spans="5:7">
      <c r="E13836" s="13"/>
      <c r="F13836" s="13"/>
      <c r="G13836" s="13"/>
    </row>
    <row r="13837" spans="5:7">
      <c r="E13837" s="13"/>
      <c r="F13837" s="13"/>
      <c r="G13837" s="13"/>
    </row>
    <row r="13838" spans="5:7">
      <c r="E13838" s="13"/>
      <c r="F13838" s="13"/>
      <c r="G13838" s="13"/>
    </row>
    <row r="13839" spans="5:7">
      <c r="E13839" s="13"/>
      <c r="F13839" s="13"/>
      <c r="G13839" s="13"/>
    </row>
    <row r="13840" spans="5:7">
      <c r="E13840" s="13"/>
      <c r="F13840" s="13"/>
      <c r="G13840" s="13"/>
    </row>
    <row r="13841" spans="5:7">
      <c r="E13841" s="13"/>
      <c r="F13841" s="13"/>
      <c r="G13841" s="13"/>
    </row>
    <row r="13842" spans="5:7">
      <c r="E13842" s="13"/>
      <c r="F13842" s="13"/>
      <c r="G13842" s="13"/>
    </row>
    <row r="13843" spans="5:7">
      <c r="E13843" s="13"/>
      <c r="F13843" s="13"/>
      <c r="G13843" s="13"/>
    </row>
    <row r="13844" spans="5:7">
      <c r="E13844" s="13"/>
      <c r="F13844" s="13"/>
      <c r="G13844" s="13"/>
    </row>
    <row r="13845" spans="5:7">
      <c r="E13845" s="13"/>
      <c r="F13845" s="13"/>
      <c r="G13845" s="13"/>
    </row>
    <row r="13846" spans="5:7">
      <c r="E13846" s="13"/>
      <c r="F13846" s="13"/>
      <c r="G13846" s="13"/>
    </row>
    <row r="13847" spans="5:7">
      <c r="E13847" s="13"/>
      <c r="F13847" s="13"/>
      <c r="G13847" s="13"/>
    </row>
    <row r="13848" spans="5:7">
      <c r="E13848" s="13"/>
      <c r="F13848" s="13"/>
      <c r="G13848" s="13"/>
    </row>
    <row r="13849" spans="5:7">
      <c r="E13849" s="13"/>
      <c r="F13849" s="13"/>
      <c r="G13849" s="13"/>
    </row>
    <row r="13850" spans="5:7">
      <c r="E13850" s="13"/>
      <c r="F13850" s="13"/>
      <c r="G13850" s="13"/>
    </row>
    <row r="13851" spans="5:7">
      <c r="E13851" s="13"/>
      <c r="F13851" s="13"/>
      <c r="G13851" s="13"/>
    </row>
    <row r="13852" spans="5:7">
      <c r="E13852" s="13"/>
      <c r="F13852" s="13"/>
      <c r="G13852" s="13"/>
    </row>
    <row r="13853" spans="5:7">
      <c r="E13853" s="13"/>
      <c r="F13853" s="13"/>
      <c r="G13853" s="13"/>
    </row>
    <row r="13854" spans="5:7">
      <c r="E13854" s="13"/>
      <c r="F13854" s="13"/>
      <c r="G13854" s="13"/>
    </row>
    <row r="13855" spans="5:7">
      <c r="E13855" s="13"/>
      <c r="F13855" s="13"/>
      <c r="G13855" s="13"/>
    </row>
    <row r="13856" spans="5:7">
      <c r="E13856" s="13"/>
      <c r="F13856" s="13"/>
      <c r="G13856" s="13"/>
    </row>
    <row r="13857" spans="5:7">
      <c r="E13857" s="13"/>
      <c r="F13857" s="13"/>
      <c r="G13857" s="13"/>
    </row>
    <row r="13858" spans="5:7">
      <c r="E13858" s="13"/>
      <c r="F13858" s="13"/>
      <c r="G13858" s="13"/>
    </row>
    <row r="13859" spans="5:7">
      <c r="E13859" s="13"/>
      <c r="F13859" s="13"/>
      <c r="G13859" s="13"/>
    </row>
    <row r="13860" spans="5:7">
      <c r="E13860" s="13"/>
      <c r="F13860" s="13"/>
      <c r="G13860" s="13"/>
    </row>
    <row r="13861" spans="5:7">
      <c r="E13861" s="13"/>
      <c r="F13861" s="13"/>
      <c r="G13861" s="13"/>
    </row>
    <row r="13862" spans="5:7">
      <c r="E13862" s="13"/>
      <c r="F13862" s="13"/>
      <c r="G13862" s="13"/>
    </row>
    <row r="13863" spans="5:7">
      <c r="E13863" s="13"/>
      <c r="F13863" s="13"/>
      <c r="G13863" s="13"/>
    </row>
    <row r="13864" spans="5:7">
      <c r="E13864" s="13"/>
      <c r="F13864" s="13"/>
      <c r="G13864" s="13"/>
    </row>
    <row r="13865" spans="5:7">
      <c r="E13865" s="13"/>
      <c r="F13865" s="13"/>
      <c r="G13865" s="13"/>
    </row>
    <row r="13866" spans="5:7">
      <c r="E13866" s="13"/>
      <c r="F13866" s="13"/>
      <c r="G13866" s="13"/>
    </row>
    <row r="13867" spans="5:7">
      <c r="E13867" s="13"/>
      <c r="F13867" s="13"/>
      <c r="G13867" s="13"/>
    </row>
    <row r="13868" spans="5:7">
      <c r="E13868" s="13"/>
      <c r="F13868" s="13"/>
      <c r="G13868" s="13"/>
    </row>
    <row r="13869" spans="5:7">
      <c r="E13869" s="13"/>
      <c r="F13869" s="13"/>
      <c r="G13869" s="13"/>
    </row>
    <row r="13870" spans="5:7">
      <c r="E13870" s="13"/>
      <c r="F13870" s="13"/>
      <c r="G13870" s="13"/>
    </row>
    <row r="13871" spans="5:7">
      <c r="E13871" s="13"/>
      <c r="F13871" s="13"/>
      <c r="G13871" s="13"/>
    </row>
    <row r="13872" spans="5:7">
      <c r="E13872" s="13"/>
      <c r="F13872" s="13"/>
      <c r="G13872" s="13"/>
    </row>
    <row r="13873" spans="5:7">
      <c r="E13873" s="13"/>
      <c r="F13873" s="13"/>
      <c r="G13873" s="13"/>
    </row>
    <row r="13874" spans="5:7">
      <c r="E13874" s="13"/>
      <c r="F13874" s="13"/>
      <c r="G13874" s="13"/>
    </row>
    <row r="13875" spans="5:7">
      <c r="E13875" s="13"/>
      <c r="F13875" s="13"/>
      <c r="G13875" s="13"/>
    </row>
    <row r="13876" spans="5:7">
      <c r="E13876" s="13"/>
      <c r="F13876" s="13"/>
      <c r="G13876" s="13"/>
    </row>
    <row r="13877" spans="5:7">
      <c r="E13877" s="13"/>
      <c r="F13877" s="13"/>
      <c r="G13877" s="13"/>
    </row>
    <row r="13878" spans="5:7">
      <c r="E13878" s="13"/>
      <c r="F13878" s="13"/>
      <c r="G13878" s="13"/>
    </row>
    <row r="13879" spans="5:7">
      <c r="E13879" s="13"/>
      <c r="F13879" s="13"/>
      <c r="G13879" s="13"/>
    </row>
    <row r="13880" spans="5:7">
      <c r="E13880" s="13"/>
      <c r="F13880" s="13"/>
      <c r="G13880" s="13"/>
    </row>
    <row r="13881" spans="5:7">
      <c r="E13881" s="13"/>
      <c r="F13881" s="13"/>
      <c r="G13881" s="13"/>
    </row>
    <row r="13882" spans="5:7">
      <c r="E13882" s="13"/>
      <c r="F13882" s="13"/>
      <c r="G13882" s="13"/>
    </row>
    <row r="13883" spans="5:7">
      <c r="E13883" s="13"/>
      <c r="F13883" s="13"/>
      <c r="G13883" s="13"/>
    </row>
    <row r="13884" spans="5:7">
      <c r="E13884" s="13"/>
      <c r="F13884" s="13"/>
      <c r="G13884" s="13"/>
    </row>
    <row r="13885" spans="5:7">
      <c r="E13885" s="13"/>
      <c r="F13885" s="13"/>
      <c r="G13885" s="13"/>
    </row>
    <row r="13886" spans="5:7">
      <c r="E13886" s="13"/>
      <c r="F13886" s="13"/>
      <c r="G13886" s="13"/>
    </row>
    <row r="13887" spans="5:7">
      <c r="E13887" s="13"/>
      <c r="F13887" s="13"/>
      <c r="G13887" s="13"/>
    </row>
    <row r="13888" spans="5:7">
      <c r="E13888" s="13"/>
      <c r="F13888" s="13"/>
      <c r="G13888" s="13"/>
    </row>
    <row r="13889" spans="5:7">
      <c r="E13889" s="13"/>
      <c r="F13889" s="13"/>
      <c r="G13889" s="13"/>
    </row>
    <row r="13890" spans="5:7">
      <c r="E13890" s="13"/>
      <c r="F13890" s="13"/>
      <c r="G13890" s="13"/>
    </row>
    <row r="13891" spans="5:7">
      <c r="E13891" s="13"/>
      <c r="F13891" s="13"/>
      <c r="G13891" s="13"/>
    </row>
    <row r="13892" spans="5:7">
      <c r="E13892" s="13"/>
      <c r="F13892" s="13"/>
      <c r="G13892" s="13"/>
    </row>
    <row r="13893" spans="5:7">
      <c r="E13893" s="13"/>
      <c r="F13893" s="13"/>
      <c r="G13893" s="13"/>
    </row>
    <row r="13894" spans="5:7">
      <c r="E13894" s="13"/>
      <c r="F13894" s="13"/>
      <c r="G13894" s="13"/>
    </row>
    <row r="13895" spans="5:7">
      <c r="E13895" s="13"/>
      <c r="F13895" s="13"/>
      <c r="G13895" s="13"/>
    </row>
    <row r="13896" spans="5:7">
      <c r="E13896" s="13"/>
      <c r="F13896" s="13"/>
      <c r="G13896" s="13"/>
    </row>
    <row r="13897" spans="5:7">
      <c r="E13897" s="13"/>
      <c r="F13897" s="13"/>
      <c r="G13897" s="13"/>
    </row>
    <row r="13898" spans="5:7">
      <c r="E13898" s="13"/>
      <c r="F13898" s="13"/>
      <c r="G13898" s="13"/>
    </row>
    <row r="13899" spans="5:7">
      <c r="E13899" s="13"/>
      <c r="F13899" s="13"/>
      <c r="G13899" s="13"/>
    </row>
    <row r="13900" spans="5:7">
      <c r="E13900" s="13"/>
      <c r="F13900" s="13"/>
      <c r="G13900" s="13"/>
    </row>
    <row r="13901" spans="5:7">
      <c r="E13901" s="13"/>
      <c r="F13901" s="13"/>
      <c r="G13901" s="13"/>
    </row>
    <row r="13902" spans="5:7">
      <c r="E13902" s="13"/>
      <c r="F13902" s="13"/>
      <c r="G13902" s="13"/>
    </row>
    <row r="13903" spans="5:7">
      <c r="E13903" s="13"/>
      <c r="F13903" s="13"/>
      <c r="G13903" s="13"/>
    </row>
    <row r="13904" spans="5:7">
      <c r="E13904" s="13"/>
      <c r="F13904" s="13"/>
      <c r="G13904" s="13"/>
    </row>
    <row r="13905" spans="5:7">
      <c r="E13905" s="13"/>
      <c r="F13905" s="13"/>
      <c r="G13905" s="13"/>
    </row>
    <row r="13906" spans="5:7">
      <c r="E13906" s="13"/>
      <c r="F13906" s="13"/>
      <c r="G13906" s="13"/>
    </row>
    <row r="13907" spans="5:7">
      <c r="E13907" s="13"/>
      <c r="F13907" s="13"/>
      <c r="G13907" s="13"/>
    </row>
    <row r="13908" spans="5:7">
      <c r="E13908" s="13"/>
      <c r="F13908" s="13"/>
      <c r="G13908" s="13"/>
    </row>
    <row r="13909" spans="5:7">
      <c r="E13909" s="13"/>
      <c r="F13909" s="13"/>
      <c r="G13909" s="13"/>
    </row>
    <row r="13910" spans="5:7">
      <c r="E13910" s="13"/>
      <c r="F13910" s="13"/>
      <c r="G13910" s="13"/>
    </row>
    <row r="13911" spans="5:7">
      <c r="E13911" s="13"/>
      <c r="F13911" s="13"/>
      <c r="G13911" s="13"/>
    </row>
    <row r="13912" spans="5:7">
      <c r="E13912" s="13"/>
      <c r="F13912" s="13"/>
      <c r="G13912" s="13"/>
    </row>
    <row r="13913" spans="5:7">
      <c r="E13913" s="13"/>
      <c r="F13913" s="13"/>
      <c r="G13913" s="13"/>
    </row>
    <row r="13914" spans="5:7">
      <c r="E13914" s="13"/>
      <c r="F13914" s="13"/>
      <c r="G13914" s="13"/>
    </row>
    <row r="13915" spans="5:7">
      <c r="E13915" s="13"/>
      <c r="F13915" s="13"/>
      <c r="G13915" s="13"/>
    </row>
    <row r="13916" spans="5:7">
      <c r="E13916" s="13"/>
      <c r="F13916" s="13"/>
      <c r="G13916" s="13"/>
    </row>
    <row r="13917" spans="5:7">
      <c r="E13917" s="13"/>
      <c r="F13917" s="13"/>
      <c r="G13917" s="13"/>
    </row>
    <row r="13918" spans="5:7">
      <c r="E13918" s="13"/>
      <c r="F13918" s="13"/>
      <c r="G13918" s="13"/>
    </row>
    <row r="13919" spans="5:7">
      <c r="E13919" s="13"/>
      <c r="F13919" s="13"/>
      <c r="G13919" s="13"/>
    </row>
    <row r="13920" spans="5:7">
      <c r="E13920" s="13"/>
      <c r="F13920" s="13"/>
      <c r="G13920" s="13"/>
    </row>
    <row r="13921" spans="5:7">
      <c r="E13921" s="13"/>
      <c r="F13921" s="13"/>
      <c r="G13921" s="13"/>
    </row>
    <row r="13922" spans="5:7">
      <c r="E13922" s="13"/>
      <c r="F13922" s="13"/>
      <c r="G13922" s="13"/>
    </row>
    <row r="13923" spans="5:7">
      <c r="E13923" s="13"/>
      <c r="F13923" s="13"/>
      <c r="G13923" s="13"/>
    </row>
    <row r="13924" spans="5:7">
      <c r="E13924" s="13"/>
      <c r="F13924" s="13"/>
      <c r="G13924" s="13"/>
    </row>
    <row r="13925" spans="5:7">
      <c r="E13925" s="13"/>
      <c r="F13925" s="13"/>
      <c r="G13925" s="13"/>
    </row>
    <row r="13926" spans="5:7">
      <c r="E13926" s="13"/>
      <c r="F13926" s="13"/>
      <c r="G13926" s="13"/>
    </row>
    <row r="13927" spans="5:7">
      <c r="E13927" s="13"/>
      <c r="F13927" s="13"/>
      <c r="G13927" s="13"/>
    </row>
    <row r="13928" spans="5:7">
      <c r="E13928" s="13"/>
      <c r="F13928" s="13"/>
      <c r="G13928" s="13"/>
    </row>
    <row r="13929" spans="5:7">
      <c r="E13929" s="13"/>
      <c r="F13929" s="13"/>
      <c r="G13929" s="13"/>
    </row>
    <row r="13930" spans="5:7">
      <c r="E13930" s="13"/>
      <c r="F13930" s="13"/>
      <c r="G13930" s="13"/>
    </row>
    <row r="13931" spans="5:7">
      <c r="E13931" s="13"/>
      <c r="F13931" s="13"/>
      <c r="G13931" s="13"/>
    </row>
    <row r="13932" spans="5:7">
      <c r="E13932" s="13"/>
      <c r="F13932" s="13"/>
      <c r="G13932" s="13"/>
    </row>
    <row r="13933" spans="5:7">
      <c r="E13933" s="13"/>
      <c r="F13933" s="13"/>
      <c r="G13933" s="13"/>
    </row>
    <row r="13934" spans="5:7">
      <c r="E13934" s="13"/>
      <c r="F13934" s="13"/>
      <c r="G13934" s="13"/>
    </row>
    <row r="13935" spans="5:7">
      <c r="E13935" s="13"/>
      <c r="F13935" s="13"/>
      <c r="G13935" s="13"/>
    </row>
    <row r="13936" spans="5:7">
      <c r="E13936" s="13"/>
      <c r="F13936" s="13"/>
      <c r="G13936" s="13"/>
    </row>
    <row r="13937" spans="5:7">
      <c r="E13937" s="13"/>
      <c r="F13937" s="13"/>
      <c r="G13937" s="13"/>
    </row>
    <row r="13938" spans="5:7">
      <c r="E13938" s="13"/>
      <c r="F13938" s="13"/>
      <c r="G13938" s="13"/>
    </row>
    <row r="13939" spans="5:7">
      <c r="E13939" s="13"/>
      <c r="F13939" s="13"/>
      <c r="G13939" s="13"/>
    </row>
    <row r="13940" spans="5:7">
      <c r="E13940" s="13"/>
      <c r="F13940" s="13"/>
      <c r="G13940" s="13"/>
    </row>
    <row r="13941" spans="5:7">
      <c r="E13941" s="13"/>
      <c r="F13941" s="13"/>
      <c r="G13941" s="13"/>
    </row>
    <row r="13942" spans="5:7">
      <c r="E13942" s="13"/>
      <c r="F13942" s="13"/>
      <c r="G13942" s="13"/>
    </row>
    <row r="13943" spans="5:7">
      <c r="E13943" s="13"/>
      <c r="F13943" s="13"/>
      <c r="G13943" s="13"/>
    </row>
    <row r="13944" spans="5:7">
      <c r="E13944" s="13"/>
      <c r="F13944" s="13"/>
      <c r="G13944" s="13"/>
    </row>
    <row r="13945" spans="5:7">
      <c r="E13945" s="13"/>
      <c r="F13945" s="13"/>
      <c r="G13945" s="13"/>
    </row>
    <row r="13946" spans="5:7">
      <c r="E13946" s="13"/>
      <c r="F13946" s="13"/>
      <c r="G13946" s="13"/>
    </row>
    <row r="13947" spans="5:7">
      <c r="E13947" s="13"/>
      <c r="F13947" s="13"/>
      <c r="G13947" s="13"/>
    </row>
    <row r="13948" spans="5:7">
      <c r="E13948" s="13"/>
      <c r="F13948" s="13"/>
      <c r="G13948" s="13"/>
    </row>
    <row r="13949" spans="5:7">
      <c r="E13949" s="13"/>
      <c r="F13949" s="13"/>
      <c r="G13949" s="13"/>
    </row>
    <row r="13950" spans="5:7">
      <c r="E13950" s="13"/>
      <c r="F13950" s="13"/>
      <c r="G13950" s="13"/>
    </row>
    <row r="13951" spans="5:7">
      <c r="E13951" s="13"/>
      <c r="F13951" s="13"/>
      <c r="G13951" s="13"/>
    </row>
    <row r="13952" spans="5:7">
      <c r="E13952" s="13"/>
      <c r="F13952" s="13"/>
      <c r="G13952" s="13"/>
    </row>
    <row r="13953" spans="5:7">
      <c r="E13953" s="13"/>
      <c r="F13953" s="13"/>
      <c r="G13953" s="13"/>
    </row>
    <row r="13954" spans="5:7">
      <c r="E13954" s="13"/>
      <c r="F13954" s="13"/>
      <c r="G13954" s="13"/>
    </row>
    <row r="13955" spans="5:7">
      <c r="E13955" s="13"/>
      <c r="F13955" s="13"/>
      <c r="G13955" s="13"/>
    </row>
    <row r="13956" spans="5:7">
      <c r="E13956" s="13"/>
      <c r="F13956" s="13"/>
      <c r="G13956" s="13"/>
    </row>
    <row r="13957" spans="5:7">
      <c r="E13957" s="13"/>
      <c r="F13957" s="13"/>
      <c r="G13957" s="13"/>
    </row>
    <row r="13958" spans="5:7">
      <c r="E13958" s="13"/>
      <c r="F13958" s="13"/>
      <c r="G13958" s="13"/>
    </row>
    <row r="13959" spans="5:7">
      <c r="E13959" s="13"/>
      <c r="F13959" s="13"/>
      <c r="G13959" s="13"/>
    </row>
    <row r="13960" spans="5:7">
      <c r="E13960" s="13"/>
      <c r="F13960" s="13"/>
      <c r="G13960" s="13"/>
    </row>
    <row r="13961" spans="5:7">
      <c r="E13961" s="13"/>
      <c r="F13961" s="13"/>
      <c r="G13961" s="13"/>
    </row>
    <row r="13962" spans="5:7">
      <c r="E13962" s="13"/>
      <c r="F13962" s="13"/>
      <c r="G13962" s="13"/>
    </row>
    <row r="13963" spans="5:7">
      <c r="E13963" s="13"/>
      <c r="F13963" s="13"/>
      <c r="G13963" s="13"/>
    </row>
    <row r="13964" spans="5:7">
      <c r="E13964" s="13"/>
      <c r="F13964" s="13"/>
      <c r="G13964" s="13"/>
    </row>
    <row r="13965" spans="5:7">
      <c r="E13965" s="13"/>
      <c r="F13965" s="13"/>
      <c r="G13965" s="13"/>
    </row>
    <row r="13966" spans="5:7">
      <c r="E13966" s="13"/>
      <c r="F13966" s="13"/>
      <c r="G13966" s="13"/>
    </row>
    <row r="13967" spans="5:7">
      <c r="E13967" s="13"/>
      <c r="F13967" s="13"/>
      <c r="G13967" s="13"/>
    </row>
    <row r="13968" spans="5:7">
      <c r="E13968" s="13"/>
      <c r="F13968" s="13"/>
      <c r="G13968" s="13"/>
    </row>
    <row r="13969" spans="5:7">
      <c r="E13969" s="13"/>
      <c r="F13969" s="13"/>
      <c r="G13969" s="13"/>
    </row>
    <row r="13970" spans="5:7">
      <c r="E13970" s="13"/>
      <c r="F13970" s="13"/>
      <c r="G13970" s="13"/>
    </row>
    <row r="13971" spans="5:7">
      <c r="E13971" s="13"/>
      <c r="F13971" s="13"/>
      <c r="G13971" s="13"/>
    </row>
    <row r="13972" spans="5:7">
      <c r="E13972" s="13"/>
      <c r="F13972" s="13"/>
      <c r="G13972" s="13"/>
    </row>
    <row r="13973" spans="5:7">
      <c r="E13973" s="13"/>
      <c r="F13973" s="13"/>
      <c r="G13973" s="13"/>
    </row>
    <row r="13974" spans="5:7">
      <c r="E13974" s="13"/>
      <c r="F13974" s="13"/>
      <c r="G13974" s="13"/>
    </row>
    <row r="13975" spans="5:7">
      <c r="E13975" s="13"/>
      <c r="F13975" s="13"/>
      <c r="G13975" s="13"/>
    </row>
    <row r="13976" spans="5:7">
      <c r="E13976" s="13"/>
      <c r="F13976" s="13"/>
      <c r="G13976" s="13"/>
    </row>
    <row r="13977" spans="5:7">
      <c r="E13977" s="13"/>
      <c r="F13977" s="13"/>
      <c r="G13977" s="13"/>
    </row>
    <row r="13978" spans="5:7">
      <c r="E13978" s="13"/>
      <c r="F13978" s="13"/>
      <c r="G13978" s="13"/>
    </row>
    <row r="13979" spans="5:7">
      <c r="E13979" s="13"/>
      <c r="F13979" s="13"/>
      <c r="G13979" s="13"/>
    </row>
    <row r="13980" spans="5:7">
      <c r="E13980" s="13"/>
      <c r="F13980" s="13"/>
      <c r="G13980" s="13"/>
    </row>
    <row r="13981" spans="5:7">
      <c r="E13981" s="13"/>
      <c r="F13981" s="13"/>
      <c r="G13981" s="13"/>
    </row>
    <row r="13982" spans="5:7">
      <c r="E13982" s="13"/>
      <c r="F13982" s="13"/>
      <c r="G13982" s="13"/>
    </row>
    <row r="13983" spans="5:7">
      <c r="E13983" s="13"/>
      <c r="F13983" s="13"/>
      <c r="G13983" s="13"/>
    </row>
    <row r="13984" spans="5:7">
      <c r="E13984" s="13"/>
      <c r="F13984" s="13"/>
      <c r="G13984" s="13"/>
    </row>
    <row r="13985" spans="5:7">
      <c r="E13985" s="13"/>
      <c r="F13985" s="13"/>
      <c r="G13985" s="13"/>
    </row>
    <row r="13986" spans="5:7">
      <c r="E13986" s="13"/>
      <c r="F13986" s="13"/>
      <c r="G13986" s="13"/>
    </row>
    <row r="13987" spans="5:7">
      <c r="E13987" s="13"/>
      <c r="F13987" s="13"/>
      <c r="G13987" s="13"/>
    </row>
    <row r="13988" spans="5:7">
      <c r="E13988" s="13"/>
      <c r="F13988" s="13"/>
      <c r="G13988" s="13"/>
    </row>
    <row r="13989" spans="5:7">
      <c r="E13989" s="13"/>
      <c r="F13989" s="13"/>
      <c r="G13989" s="13"/>
    </row>
    <row r="13990" spans="5:7">
      <c r="E13990" s="13"/>
      <c r="F13990" s="13"/>
      <c r="G13990" s="13"/>
    </row>
    <row r="13991" spans="5:7">
      <c r="E13991" s="13"/>
      <c r="F13991" s="13"/>
      <c r="G13991" s="13"/>
    </row>
    <row r="13992" spans="5:7">
      <c r="E13992" s="13"/>
      <c r="F13992" s="13"/>
      <c r="G13992" s="13"/>
    </row>
    <row r="13993" spans="5:7">
      <c r="E13993" s="13"/>
      <c r="F13993" s="13"/>
      <c r="G13993" s="13"/>
    </row>
    <row r="13994" spans="5:7">
      <c r="E13994" s="13"/>
      <c r="F13994" s="13"/>
      <c r="G13994" s="13"/>
    </row>
    <row r="13995" spans="5:7">
      <c r="E13995" s="13"/>
      <c r="F13995" s="13"/>
      <c r="G13995" s="13"/>
    </row>
    <row r="13996" spans="5:7">
      <c r="E13996" s="13"/>
      <c r="F13996" s="13"/>
      <c r="G13996" s="13"/>
    </row>
    <row r="13997" spans="5:7">
      <c r="E13997" s="13"/>
      <c r="F13997" s="13"/>
      <c r="G13997" s="13"/>
    </row>
    <row r="13998" spans="5:7">
      <c r="E13998" s="13"/>
      <c r="F13998" s="13"/>
      <c r="G13998" s="13"/>
    </row>
    <row r="13999" spans="5:7">
      <c r="E13999" s="13"/>
      <c r="F13999" s="13"/>
      <c r="G13999" s="13"/>
    </row>
    <row r="14000" spans="5:7">
      <c r="E14000" s="13"/>
      <c r="F14000" s="13"/>
      <c r="G14000" s="13"/>
    </row>
    <row r="14001" spans="5:7">
      <c r="E14001" s="13"/>
      <c r="F14001" s="13"/>
      <c r="G14001" s="13"/>
    </row>
    <row r="14002" spans="5:7">
      <c r="E14002" s="13"/>
      <c r="F14002" s="13"/>
      <c r="G14002" s="13"/>
    </row>
    <row r="14003" spans="5:7">
      <c r="E14003" s="13"/>
      <c r="F14003" s="13"/>
      <c r="G14003" s="13"/>
    </row>
    <row r="14004" spans="5:7">
      <c r="E14004" s="13"/>
      <c r="F14004" s="13"/>
      <c r="G14004" s="13"/>
    </row>
    <row r="14005" spans="5:7">
      <c r="E14005" s="13"/>
      <c r="F14005" s="13"/>
      <c r="G14005" s="13"/>
    </row>
    <row r="14006" spans="5:7">
      <c r="E14006" s="13"/>
      <c r="F14006" s="13"/>
      <c r="G14006" s="13"/>
    </row>
    <row r="14007" spans="5:7">
      <c r="E14007" s="13"/>
      <c r="F14007" s="13"/>
      <c r="G14007" s="13"/>
    </row>
    <row r="14008" spans="5:7">
      <c r="E14008" s="13"/>
      <c r="F14008" s="13"/>
      <c r="G14008" s="13"/>
    </row>
    <row r="14009" spans="5:7">
      <c r="E14009" s="13"/>
      <c r="F14009" s="13"/>
      <c r="G14009" s="13"/>
    </row>
    <row r="14010" spans="5:7">
      <c r="E14010" s="13"/>
      <c r="F14010" s="13"/>
      <c r="G14010" s="13"/>
    </row>
    <row r="14011" spans="5:7">
      <c r="E14011" s="13"/>
      <c r="F14011" s="13"/>
      <c r="G14011" s="13"/>
    </row>
    <row r="14012" spans="5:7">
      <c r="E14012" s="13"/>
      <c r="F14012" s="13"/>
      <c r="G14012" s="13"/>
    </row>
    <row r="14013" spans="5:7">
      <c r="E14013" s="13"/>
      <c r="F14013" s="13"/>
      <c r="G14013" s="13"/>
    </row>
    <row r="14014" spans="5:7">
      <c r="E14014" s="13"/>
      <c r="F14014" s="13"/>
      <c r="G14014" s="13"/>
    </row>
    <row r="14015" spans="5:7">
      <c r="E14015" s="13"/>
      <c r="F14015" s="13"/>
      <c r="G14015" s="13"/>
    </row>
    <row r="14016" spans="5:7">
      <c r="E14016" s="13"/>
      <c r="F14016" s="13"/>
      <c r="G14016" s="13"/>
    </row>
    <row r="14017" spans="5:7">
      <c r="E14017" s="13"/>
      <c r="F14017" s="13"/>
      <c r="G14017" s="13"/>
    </row>
    <row r="14018" spans="5:7">
      <c r="E14018" s="13"/>
      <c r="F14018" s="13"/>
      <c r="G14018" s="13"/>
    </row>
    <row r="14019" spans="5:7">
      <c r="E14019" s="13"/>
      <c r="F14019" s="13"/>
      <c r="G14019" s="13"/>
    </row>
    <row r="14020" spans="5:7">
      <c r="E14020" s="13"/>
      <c r="F14020" s="13"/>
      <c r="G14020" s="13"/>
    </row>
    <row r="14021" spans="5:7">
      <c r="E14021" s="13"/>
      <c r="F14021" s="13"/>
      <c r="G14021" s="13"/>
    </row>
    <row r="14022" spans="5:7">
      <c r="E14022" s="13"/>
      <c r="F14022" s="13"/>
      <c r="G14022" s="13"/>
    </row>
    <row r="14023" spans="5:7">
      <c r="E14023" s="13"/>
      <c r="F14023" s="13"/>
      <c r="G14023" s="13"/>
    </row>
    <row r="14024" spans="5:7">
      <c r="E14024" s="13"/>
      <c r="F14024" s="13"/>
      <c r="G14024" s="13"/>
    </row>
    <row r="14025" spans="5:7">
      <c r="E14025" s="13"/>
      <c r="F14025" s="13"/>
      <c r="G14025" s="13"/>
    </row>
    <row r="14026" spans="5:7">
      <c r="E14026" s="13"/>
      <c r="F14026" s="13"/>
      <c r="G14026" s="13"/>
    </row>
    <row r="14027" spans="5:7">
      <c r="E14027" s="13"/>
      <c r="F14027" s="13"/>
      <c r="G14027" s="13"/>
    </row>
    <row r="14028" spans="5:7">
      <c r="E14028" s="13"/>
      <c r="F14028" s="13"/>
      <c r="G14028" s="13"/>
    </row>
    <row r="14029" spans="5:7">
      <c r="E14029" s="13"/>
      <c r="F14029" s="13"/>
      <c r="G14029" s="13"/>
    </row>
    <row r="14030" spans="5:7">
      <c r="E14030" s="13"/>
      <c r="F14030" s="13"/>
      <c r="G14030" s="13"/>
    </row>
    <row r="14031" spans="5:7">
      <c r="E14031" s="13"/>
      <c r="F14031" s="13"/>
      <c r="G14031" s="13"/>
    </row>
    <row r="14032" spans="5:7">
      <c r="E14032" s="13"/>
      <c r="F14032" s="13"/>
      <c r="G14032" s="13"/>
    </row>
    <row r="14033" spans="5:7">
      <c r="E14033" s="13"/>
      <c r="F14033" s="13"/>
      <c r="G14033" s="13"/>
    </row>
    <row r="14034" spans="5:7">
      <c r="E14034" s="13"/>
      <c r="F14034" s="13"/>
      <c r="G14034" s="13"/>
    </row>
    <row r="14035" spans="5:7">
      <c r="E14035" s="13"/>
      <c r="F14035" s="13"/>
      <c r="G14035" s="13"/>
    </row>
    <row r="14036" spans="5:7">
      <c r="E14036" s="13"/>
      <c r="F14036" s="13"/>
      <c r="G14036" s="13"/>
    </row>
    <row r="14037" spans="5:7">
      <c r="E14037" s="13"/>
      <c r="F14037" s="13"/>
      <c r="G14037" s="13"/>
    </row>
    <row r="14038" spans="5:7">
      <c r="E14038" s="13"/>
      <c r="F14038" s="13"/>
      <c r="G14038" s="13"/>
    </row>
    <row r="14039" spans="5:7">
      <c r="E14039" s="13"/>
      <c r="F14039" s="13"/>
      <c r="G14039" s="13"/>
    </row>
    <row r="14040" spans="5:7">
      <c r="E14040" s="13"/>
      <c r="F14040" s="13"/>
      <c r="G14040" s="13"/>
    </row>
    <row r="14041" spans="5:7">
      <c r="E14041" s="13"/>
      <c r="F14041" s="13"/>
      <c r="G14041" s="13"/>
    </row>
    <row r="14042" spans="5:7">
      <c r="E14042" s="13"/>
      <c r="F14042" s="13"/>
      <c r="G14042" s="13"/>
    </row>
    <row r="14043" spans="5:7">
      <c r="E14043" s="13"/>
      <c r="F14043" s="13"/>
      <c r="G14043" s="13"/>
    </row>
    <row r="14044" spans="5:7">
      <c r="E14044" s="13"/>
      <c r="F14044" s="13"/>
      <c r="G14044" s="13"/>
    </row>
    <row r="14045" spans="5:7">
      <c r="E14045" s="13"/>
      <c r="F14045" s="13"/>
      <c r="G14045" s="13"/>
    </row>
    <row r="14046" spans="5:7">
      <c r="E14046" s="13"/>
      <c r="F14046" s="13"/>
      <c r="G14046" s="13"/>
    </row>
    <row r="14047" spans="5:7">
      <c r="E14047" s="13"/>
      <c r="F14047" s="13"/>
      <c r="G14047" s="13"/>
    </row>
    <row r="14048" spans="5:7">
      <c r="E14048" s="13"/>
      <c r="F14048" s="13"/>
      <c r="G14048" s="13"/>
    </row>
    <row r="14049" spans="5:7">
      <c r="E14049" s="13"/>
      <c r="F14049" s="13"/>
      <c r="G14049" s="13"/>
    </row>
    <row r="14050" spans="5:7">
      <c r="E14050" s="13"/>
      <c r="F14050" s="13"/>
      <c r="G14050" s="13"/>
    </row>
    <row r="14051" spans="5:7">
      <c r="E14051" s="13"/>
      <c r="F14051" s="13"/>
      <c r="G14051" s="13"/>
    </row>
    <row r="14052" spans="5:7">
      <c r="E14052" s="13"/>
      <c r="F14052" s="13"/>
      <c r="G14052" s="13"/>
    </row>
    <row r="14053" spans="5:7">
      <c r="E14053" s="13"/>
      <c r="F14053" s="13"/>
      <c r="G14053" s="13"/>
    </row>
    <row r="14054" spans="5:7">
      <c r="E14054" s="13"/>
      <c r="F14054" s="13"/>
      <c r="G14054" s="13"/>
    </row>
    <row r="14055" spans="5:7">
      <c r="E14055" s="13"/>
      <c r="F14055" s="13"/>
      <c r="G14055" s="13"/>
    </row>
    <row r="14056" spans="5:7">
      <c r="E14056" s="13"/>
      <c r="F14056" s="13"/>
      <c r="G14056" s="13"/>
    </row>
    <row r="14057" spans="5:7">
      <c r="E14057" s="13"/>
      <c r="F14057" s="13"/>
      <c r="G14057" s="13"/>
    </row>
    <row r="14058" spans="5:7">
      <c r="E14058" s="13"/>
      <c r="F14058" s="13"/>
      <c r="G14058" s="13"/>
    </row>
    <row r="14059" spans="5:7">
      <c r="E14059" s="13"/>
      <c r="F14059" s="13"/>
      <c r="G14059" s="13"/>
    </row>
    <row r="14060" spans="5:7">
      <c r="E14060" s="13"/>
      <c r="F14060" s="13"/>
      <c r="G14060" s="13"/>
    </row>
    <row r="14061" spans="5:7">
      <c r="E14061" s="13"/>
      <c r="F14061" s="13"/>
      <c r="G14061" s="13"/>
    </row>
    <row r="14062" spans="5:7">
      <c r="E14062" s="13"/>
      <c r="F14062" s="13"/>
      <c r="G14062" s="13"/>
    </row>
    <row r="14063" spans="5:7">
      <c r="E14063" s="13"/>
      <c r="F14063" s="13"/>
      <c r="G14063" s="13"/>
    </row>
    <row r="14064" spans="5:7">
      <c r="E14064" s="13"/>
      <c r="F14064" s="13"/>
      <c r="G14064" s="13"/>
    </row>
    <row r="14065" spans="5:7">
      <c r="E14065" s="13"/>
      <c r="F14065" s="13"/>
      <c r="G14065" s="13"/>
    </row>
    <row r="14066" spans="5:7">
      <c r="E14066" s="13"/>
      <c r="F14066" s="13"/>
      <c r="G14066" s="13"/>
    </row>
    <row r="14067" spans="5:7">
      <c r="E14067" s="13"/>
      <c r="F14067" s="13"/>
      <c r="G14067" s="13"/>
    </row>
    <row r="14068" spans="5:7">
      <c r="E14068" s="13"/>
      <c r="F14068" s="13"/>
      <c r="G14068" s="13"/>
    </row>
    <row r="14069" spans="5:7">
      <c r="E14069" s="13"/>
      <c r="F14069" s="13"/>
      <c r="G14069" s="13"/>
    </row>
    <row r="14070" spans="5:7">
      <c r="E14070" s="13"/>
      <c r="F14070" s="13"/>
      <c r="G14070" s="13"/>
    </row>
    <row r="14071" spans="5:7">
      <c r="E14071" s="13"/>
      <c r="F14071" s="13"/>
      <c r="G14071" s="13"/>
    </row>
    <row r="14072" spans="5:7">
      <c r="E14072" s="13"/>
      <c r="F14072" s="13"/>
      <c r="G14072" s="13"/>
    </row>
    <row r="14073" spans="5:7">
      <c r="E14073" s="13"/>
      <c r="F14073" s="13"/>
      <c r="G14073" s="13"/>
    </row>
    <row r="14074" spans="5:7">
      <c r="E14074" s="13"/>
      <c r="F14074" s="13"/>
      <c r="G14074" s="13"/>
    </row>
    <row r="14075" spans="5:7">
      <c r="E14075" s="13"/>
      <c r="F14075" s="13"/>
      <c r="G14075" s="13"/>
    </row>
    <row r="14076" spans="5:7">
      <c r="E14076" s="13"/>
      <c r="F14076" s="13"/>
      <c r="G14076" s="13"/>
    </row>
    <row r="14077" spans="5:7">
      <c r="E14077" s="13"/>
      <c r="F14077" s="13"/>
      <c r="G14077" s="13"/>
    </row>
    <row r="14078" spans="5:7">
      <c r="E14078" s="13"/>
      <c r="F14078" s="13"/>
      <c r="G14078" s="13"/>
    </row>
    <row r="14079" spans="5:7">
      <c r="E14079" s="13"/>
      <c r="F14079" s="13"/>
      <c r="G14079" s="13"/>
    </row>
    <row r="14080" spans="5:7">
      <c r="E14080" s="13"/>
      <c r="F14080" s="13"/>
      <c r="G14080" s="13"/>
    </row>
    <row r="14081" spans="5:7">
      <c r="E14081" s="13"/>
      <c r="F14081" s="13"/>
      <c r="G14081" s="13"/>
    </row>
    <row r="14082" spans="5:7">
      <c r="E14082" s="13"/>
      <c r="F14082" s="13"/>
      <c r="G14082" s="13"/>
    </row>
    <row r="14083" spans="5:7">
      <c r="E14083" s="13"/>
      <c r="F14083" s="13"/>
      <c r="G14083" s="13"/>
    </row>
    <row r="14084" spans="5:7">
      <c r="E14084" s="13"/>
      <c r="F14084" s="13"/>
      <c r="G14084" s="13"/>
    </row>
    <row r="14085" spans="5:7">
      <c r="E14085" s="13"/>
      <c r="F14085" s="13"/>
      <c r="G14085" s="13"/>
    </row>
    <row r="14086" spans="5:7">
      <c r="E14086" s="13"/>
      <c r="F14086" s="13"/>
      <c r="G14086" s="13"/>
    </row>
    <row r="14087" spans="5:7">
      <c r="E14087" s="13"/>
      <c r="F14087" s="13"/>
      <c r="G14087" s="13"/>
    </row>
    <row r="14088" spans="5:7">
      <c r="E14088" s="13"/>
      <c r="F14088" s="13"/>
      <c r="G14088" s="13"/>
    </row>
    <row r="14089" spans="5:7">
      <c r="E14089" s="13"/>
      <c r="F14089" s="13"/>
      <c r="G14089" s="13"/>
    </row>
    <row r="14090" spans="5:7">
      <c r="E14090" s="13"/>
      <c r="F14090" s="13"/>
      <c r="G14090" s="13"/>
    </row>
    <row r="14091" spans="5:7">
      <c r="E14091" s="13"/>
      <c r="F14091" s="13"/>
      <c r="G14091" s="13"/>
    </row>
    <row r="14092" spans="5:7">
      <c r="E14092" s="13"/>
      <c r="F14092" s="13"/>
      <c r="G14092" s="13"/>
    </row>
    <row r="14093" spans="5:7">
      <c r="E14093" s="13"/>
      <c r="F14093" s="13"/>
      <c r="G14093" s="13"/>
    </row>
    <row r="14094" spans="5:7">
      <c r="E14094" s="13"/>
      <c r="F14094" s="13"/>
      <c r="G14094" s="13"/>
    </row>
    <row r="14095" spans="5:7">
      <c r="E14095" s="13"/>
      <c r="F14095" s="13"/>
      <c r="G14095" s="13"/>
    </row>
    <row r="14096" spans="5:7">
      <c r="E14096" s="13"/>
      <c r="F14096" s="13"/>
      <c r="G14096" s="13"/>
    </row>
    <row r="14097" spans="5:7">
      <c r="E14097" s="13"/>
      <c r="F14097" s="13"/>
      <c r="G14097" s="13"/>
    </row>
    <row r="14098" spans="5:7">
      <c r="E14098" s="13"/>
      <c r="F14098" s="13"/>
      <c r="G14098" s="13"/>
    </row>
    <row r="14099" spans="5:7">
      <c r="E14099" s="13"/>
      <c r="F14099" s="13"/>
      <c r="G14099" s="13"/>
    </row>
    <row r="14100" spans="5:7">
      <c r="E14100" s="13"/>
      <c r="F14100" s="13"/>
      <c r="G14100" s="13"/>
    </row>
    <row r="14101" spans="5:7">
      <c r="E14101" s="13"/>
      <c r="F14101" s="13"/>
      <c r="G14101" s="13"/>
    </row>
    <row r="14102" spans="5:7">
      <c r="E14102" s="13"/>
      <c r="F14102" s="13"/>
      <c r="G14102" s="13"/>
    </row>
    <row r="14103" spans="5:7">
      <c r="E14103" s="13"/>
      <c r="F14103" s="13"/>
      <c r="G14103" s="13"/>
    </row>
    <row r="14104" spans="5:7">
      <c r="E14104" s="13"/>
      <c r="F14104" s="13"/>
      <c r="G14104" s="13"/>
    </row>
    <row r="14105" spans="5:7">
      <c r="E14105" s="13"/>
      <c r="F14105" s="13"/>
      <c r="G14105" s="13"/>
    </row>
    <row r="14106" spans="5:7">
      <c r="E14106" s="13"/>
      <c r="F14106" s="13"/>
      <c r="G14106" s="13"/>
    </row>
    <row r="14107" spans="5:7">
      <c r="E14107" s="13"/>
      <c r="F14107" s="13"/>
      <c r="G14107" s="13"/>
    </row>
    <row r="14108" spans="5:7">
      <c r="E14108" s="13"/>
      <c r="F14108" s="13"/>
      <c r="G14108" s="13"/>
    </row>
    <row r="14109" spans="5:7">
      <c r="E14109" s="13"/>
      <c r="F14109" s="13"/>
      <c r="G14109" s="13"/>
    </row>
    <row r="14110" spans="5:7">
      <c r="E14110" s="13"/>
      <c r="F14110" s="13"/>
      <c r="G14110" s="13"/>
    </row>
    <row r="14111" spans="5:7">
      <c r="E14111" s="13"/>
      <c r="F14111" s="13"/>
      <c r="G14111" s="13"/>
    </row>
    <row r="14112" spans="5:7">
      <c r="E14112" s="13"/>
      <c r="F14112" s="13"/>
      <c r="G14112" s="13"/>
    </row>
    <row r="14113" spans="5:7">
      <c r="E14113" s="13"/>
      <c r="F14113" s="13"/>
      <c r="G14113" s="13"/>
    </row>
    <row r="14114" spans="5:7">
      <c r="E14114" s="13"/>
      <c r="F14114" s="13"/>
      <c r="G14114" s="13"/>
    </row>
    <row r="14115" spans="5:7">
      <c r="E14115" s="13"/>
      <c r="F14115" s="13"/>
      <c r="G14115" s="13"/>
    </row>
    <row r="14116" spans="5:7">
      <c r="E14116" s="13"/>
      <c r="F14116" s="13"/>
      <c r="G14116" s="13"/>
    </row>
    <row r="14117" spans="5:7">
      <c r="E14117" s="13"/>
      <c r="F14117" s="13"/>
      <c r="G14117" s="13"/>
    </row>
    <row r="14118" spans="5:7">
      <c r="E14118" s="13"/>
      <c r="F14118" s="13"/>
      <c r="G14118" s="13"/>
    </row>
    <row r="14119" spans="5:7">
      <c r="E14119" s="13"/>
      <c r="F14119" s="13"/>
      <c r="G14119" s="13"/>
    </row>
    <row r="14120" spans="5:7">
      <c r="E14120" s="13"/>
      <c r="F14120" s="13"/>
      <c r="G14120" s="13"/>
    </row>
    <row r="14121" spans="5:7">
      <c r="E14121" s="13"/>
      <c r="F14121" s="13"/>
      <c r="G14121" s="13"/>
    </row>
    <row r="14122" spans="5:7">
      <c r="E14122" s="13"/>
      <c r="F14122" s="13"/>
      <c r="G14122" s="13"/>
    </row>
    <row r="14123" spans="5:7">
      <c r="E14123" s="13"/>
      <c r="F14123" s="13"/>
      <c r="G14123" s="13"/>
    </row>
    <row r="14124" spans="5:7">
      <c r="E14124" s="13"/>
      <c r="F14124" s="13"/>
      <c r="G14124" s="13"/>
    </row>
    <row r="14125" spans="5:7">
      <c r="E14125" s="13"/>
      <c r="F14125" s="13"/>
      <c r="G14125" s="13"/>
    </row>
    <row r="14126" spans="5:7">
      <c r="E14126" s="13"/>
      <c r="F14126" s="13"/>
      <c r="G14126" s="13"/>
    </row>
    <row r="14127" spans="5:7">
      <c r="E14127" s="13"/>
      <c r="F14127" s="13"/>
      <c r="G14127" s="13"/>
    </row>
    <row r="14128" spans="5:7">
      <c r="E14128" s="13"/>
      <c r="F14128" s="13"/>
      <c r="G14128" s="13"/>
    </row>
    <row r="14129" spans="5:7">
      <c r="E14129" s="13"/>
      <c r="F14129" s="13"/>
      <c r="G14129" s="13"/>
    </row>
    <row r="14130" spans="5:7">
      <c r="E14130" s="13"/>
      <c r="F14130" s="13"/>
      <c r="G14130" s="13"/>
    </row>
    <row r="14131" spans="5:7">
      <c r="E14131" s="13"/>
      <c r="F14131" s="13"/>
      <c r="G14131" s="13"/>
    </row>
    <row r="14132" spans="5:7">
      <c r="E14132" s="13"/>
      <c r="F14132" s="13"/>
      <c r="G14132" s="13"/>
    </row>
    <row r="14133" spans="5:7">
      <c r="E14133" s="13"/>
      <c r="F14133" s="13"/>
      <c r="G14133" s="13"/>
    </row>
    <row r="14134" spans="5:7">
      <c r="E14134" s="13"/>
      <c r="F14134" s="13"/>
      <c r="G14134" s="13"/>
    </row>
    <row r="14135" spans="5:7">
      <c r="E14135" s="13"/>
      <c r="F14135" s="13"/>
      <c r="G14135" s="13"/>
    </row>
    <row r="14136" spans="5:7">
      <c r="E14136" s="13"/>
      <c r="F14136" s="13"/>
      <c r="G14136" s="13"/>
    </row>
    <row r="14137" spans="5:7">
      <c r="E14137" s="13"/>
      <c r="F14137" s="13"/>
      <c r="G14137" s="13"/>
    </row>
    <row r="14138" spans="5:7">
      <c r="E14138" s="13"/>
      <c r="F14138" s="13"/>
      <c r="G14138" s="13"/>
    </row>
    <row r="14139" spans="5:7">
      <c r="E14139" s="13"/>
      <c r="F14139" s="13"/>
      <c r="G14139" s="13"/>
    </row>
    <row r="14140" spans="5:7">
      <c r="E14140" s="13"/>
      <c r="F14140" s="13"/>
      <c r="G14140" s="13"/>
    </row>
    <row r="14141" spans="5:7">
      <c r="E14141" s="13"/>
      <c r="F14141" s="13"/>
      <c r="G14141" s="13"/>
    </row>
    <row r="14142" spans="5:7">
      <c r="E14142" s="13"/>
      <c r="F14142" s="13"/>
      <c r="G14142" s="13"/>
    </row>
    <row r="14143" spans="5:7">
      <c r="E14143" s="13"/>
      <c r="F14143" s="13"/>
      <c r="G14143" s="13"/>
    </row>
    <row r="14144" spans="5:7">
      <c r="E14144" s="13"/>
      <c r="F14144" s="13"/>
      <c r="G14144" s="13"/>
    </row>
    <row r="14145" spans="5:7">
      <c r="E14145" s="13"/>
      <c r="F14145" s="13"/>
      <c r="G14145" s="13"/>
    </row>
    <row r="14146" spans="5:7">
      <c r="E14146" s="13"/>
      <c r="F14146" s="13"/>
      <c r="G14146" s="13"/>
    </row>
    <row r="14147" spans="5:7">
      <c r="E14147" s="13"/>
      <c r="F14147" s="13"/>
      <c r="G14147" s="13"/>
    </row>
    <row r="14148" spans="5:7">
      <c r="E14148" s="13"/>
      <c r="F14148" s="13"/>
      <c r="G14148" s="13"/>
    </row>
    <row r="14149" spans="5:7">
      <c r="E14149" s="13"/>
      <c r="F14149" s="13"/>
      <c r="G14149" s="13"/>
    </row>
    <row r="14150" spans="5:7">
      <c r="E14150" s="13"/>
      <c r="F14150" s="13"/>
      <c r="G14150" s="13"/>
    </row>
    <row r="14151" spans="5:7">
      <c r="E14151" s="13"/>
      <c r="F14151" s="13"/>
      <c r="G14151" s="13"/>
    </row>
    <row r="14152" spans="5:7">
      <c r="E14152" s="13"/>
      <c r="F14152" s="13"/>
      <c r="G14152" s="13"/>
    </row>
    <row r="14153" spans="5:7">
      <c r="E14153" s="13"/>
      <c r="F14153" s="13"/>
      <c r="G14153" s="13"/>
    </row>
    <row r="14154" spans="5:7">
      <c r="E14154" s="13"/>
      <c r="F14154" s="13"/>
      <c r="G14154" s="13"/>
    </row>
    <row r="14155" spans="5:7">
      <c r="E14155" s="13"/>
      <c r="F14155" s="13"/>
      <c r="G14155" s="13"/>
    </row>
    <row r="14156" spans="5:7">
      <c r="E14156" s="13"/>
      <c r="F14156" s="13"/>
      <c r="G14156" s="13"/>
    </row>
    <row r="14157" spans="5:7">
      <c r="E14157" s="13"/>
      <c r="F14157" s="13"/>
      <c r="G14157" s="13"/>
    </row>
    <row r="14158" spans="5:7">
      <c r="E14158" s="13"/>
      <c r="F14158" s="13"/>
      <c r="G14158" s="13"/>
    </row>
    <row r="14159" spans="5:7">
      <c r="E14159" s="13"/>
      <c r="F14159" s="13"/>
      <c r="G14159" s="13"/>
    </row>
    <row r="14160" spans="5:7">
      <c r="E14160" s="13"/>
      <c r="F14160" s="13"/>
      <c r="G14160" s="13"/>
    </row>
    <row r="14161" spans="5:7">
      <c r="E14161" s="13"/>
      <c r="F14161" s="13"/>
      <c r="G14161" s="13"/>
    </row>
    <row r="14162" spans="5:7">
      <c r="E14162" s="13"/>
      <c r="F14162" s="13"/>
      <c r="G14162" s="13"/>
    </row>
    <row r="14163" spans="5:7">
      <c r="E14163" s="13"/>
      <c r="F14163" s="13"/>
      <c r="G14163" s="13"/>
    </row>
    <row r="14164" spans="5:7">
      <c r="E14164" s="13"/>
      <c r="F14164" s="13"/>
      <c r="G14164" s="13"/>
    </row>
    <row r="14165" spans="5:7">
      <c r="E14165" s="13"/>
      <c r="F14165" s="13"/>
      <c r="G14165" s="13"/>
    </row>
    <row r="14166" spans="5:7">
      <c r="E14166" s="13"/>
      <c r="F14166" s="13"/>
      <c r="G14166" s="13"/>
    </row>
    <row r="14167" spans="5:7">
      <c r="E14167" s="13"/>
      <c r="F14167" s="13"/>
      <c r="G14167" s="13"/>
    </row>
    <row r="14168" spans="5:7">
      <c r="E14168" s="13"/>
      <c r="F14168" s="13"/>
      <c r="G14168" s="13"/>
    </row>
    <row r="14169" spans="5:7">
      <c r="E14169" s="13"/>
      <c r="F14169" s="13"/>
      <c r="G14169" s="13"/>
    </row>
    <row r="14170" spans="5:7">
      <c r="E14170" s="13"/>
      <c r="F14170" s="13"/>
      <c r="G14170" s="13"/>
    </row>
    <row r="14171" spans="5:7">
      <c r="E14171" s="13"/>
      <c r="F14171" s="13"/>
      <c r="G14171" s="13"/>
    </row>
    <row r="14172" spans="5:7">
      <c r="E14172" s="13"/>
      <c r="F14172" s="13"/>
      <c r="G14172" s="13"/>
    </row>
    <row r="14173" spans="5:7">
      <c r="E14173" s="13"/>
      <c r="F14173" s="13"/>
      <c r="G14173" s="13"/>
    </row>
    <row r="14174" spans="5:7">
      <c r="E14174" s="13"/>
      <c r="F14174" s="13"/>
      <c r="G14174" s="13"/>
    </row>
    <row r="14175" spans="5:7">
      <c r="E14175" s="13"/>
      <c r="F14175" s="13"/>
      <c r="G14175" s="13"/>
    </row>
    <row r="14176" spans="5:7">
      <c r="E14176" s="13"/>
      <c r="F14176" s="13"/>
      <c r="G14176" s="13"/>
    </row>
    <row r="14177" spans="5:7">
      <c r="E14177" s="13"/>
      <c r="F14177" s="13"/>
      <c r="G14177" s="13"/>
    </row>
    <row r="14178" spans="5:7">
      <c r="E14178" s="13"/>
      <c r="F14178" s="13"/>
      <c r="G14178" s="13"/>
    </row>
    <row r="14179" spans="5:7">
      <c r="E14179" s="13"/>
      <c r="F14179" s="13"/>
      <c r="G14179" s="13"/>
    </row>
    <row r="14180" spans="5:7">
      <c r="E14180" s="13"/>
      <c r="F14180" s="13"/>
      <c r="G14180" s="13"/>
    </row>
    <row r="14181" spans="5:7">
      <c r="E14181" s="13"/>
      <c r="F14181" s="13"/>
      <c r="G14181" s="13"/>
    </row>
    <row r="14182" spans="5:7">
      <c r="E14182" s="13"/>
      <c r="F14182" s="13"/>
      <c r="G14182" s="13"/>
    </row>
    <row r="14183" spans="5:7">
      <c r="E14183" s="13"/>
      <c r="F14183" s="13"/>
      <c r="G14183" s="13"/>
    </row>
    <row r="14184" spans="5:7">
      <c r="E14184" s="13"/>
      <c r="F14184" s="13"/>
      <c r="G14184" s="13"/>
    </row>
    <row r="14185" spans="5:7">
      <c r="E14185" s="13"/>
      <c r="F14185" s="13"/>
      <c r="G14185" s="13"/>
    </row>
    <row r="14186" spans="5:7">
      <c r="E14186" s="13"/>
      <c r="F14186" s="13"/>
      <c r="G14186" s="13"/>
    </row>
    <row r="14187" spans="5:7">
      <c r="E14187" s="13"/>
      <c r="F14187" s="13"/>
      <c r="G14187" s="13"/>
    </row>
    <row r="14188" spans="5:7">
      <c r="E14188" s="13"/>
      <c r="F14188" s="13"/>
      <c r="G14188" s="13"/>
    </row>
    <row r="14189" spans="5:7">
      <c r="E14189" s="13"/>
      <c r="F14189" s="13"/>
      <c r="G14189" s="13"/>
    </row>
    <row r="14190" spans="5:7">
      <c r="E14190" s="13"/>
      <c r="F14190" s="13"/>
      <c r="G14190" s="13"/>
    </row>
    <row r="14191" spans="5:7">
      <c r="E14191" s="13"/>
      <c r="F14191" s="13"/>
      <c r="G14191" s="13"/>
    </row>
    <row r="14192" spans="5:7">
      <c r="E14192" s="13"/>
      <c r="F14192" s="13"/>
      <c r="G14192" s="13"/>
    </row>
    <row r="14193" spans="5:7">
      <c r="E14193" s="13"/>
      <c r="F14193" s="13"/>
      <c r="G14193" s="13"/>
    </row>
    <row r="14194" spans="5:7">
      <c r="E14194" s="13"/>
      <c r="F14194" s="13"/>
      <c r="G14194" s="13"/>
    </row>
    <row r="14195" spans="5:7">
      <c r="E14195" s="13"/>
      <c r="F14195" s="13"/>
      <c r="G14195" s="13"/>
    </row>
    <row r="14196" spans="5:7">
      <c r="E14196" s="13"/>
      <c r="F14196" s="13"/>
      <c r="G14196" s="13"/>
    </row>
    <row r="14197" spans="5:7">
      <c r="E14197" s="13"/>
      <c r="F14197" s="13"/>
      <c r="G14197" s="13"/>
    </row>
    <row r="14198" spans="5:7">
      <c r="E14198" s="13"/>
      <c r="F14198" s="13"/>
      <c r="G14198" s="13"/>
    </row>
    <row r="14199" spans="5:7">
      <c r="E14199" s="13"/>
      <c r="F14199" s="13"/>
      <c r="G14199" s="13"/>
    </row>
    <row r="14200" spans="5:7">
      <c r="E14200" s="13"/>
      <c r="F14200" s="13"/>
      <c r="G14200" s="13"/>
    </row>
    <row r="14201" spans="5:7">
      <c r="E14201" s="13"/>
      <c r="F14201" s="13"/>
      <c r="G14201" s="13"/>
    </row>
    <row r="14202" spans="5:7">
      <c r="E14202" s="13"/>
      <c r="F14202" s="13"/>
      <c r="G14202" s="13"/>
    </row>
    <row r="14203" spans="5:7">
      <c r="E14203" s="13"/>
      <c r="F14203" s="13"/>
      <c r="G14203" s="13"/>
    </row>
    <row r="14204" spans="5:7">
      <c r="E14204" s="13"/>
      <c r="F14204" s="13"/>
      <c r="G14204" s="13"/>
    </row>
    <row r="14205" spans="5:7">
      <c r="E14205" s="13"/>
      <c r="F14205" s="13"/>
      <c r="G14205" s="13"/>
    </row>
    <row r="14206" spans="5:7">
      <c r="E14206" s="13"/>
      <c r="F14206" s="13"/>
      <c r="G14206" s="13"/>
    </row>
    <row r="14207" spans="5:7">
      <c r="E14207" s="13"/>
      <c r="F14207" s="13"/>
      <c r="G14207" s="13"/>
    </row>
    <row r="14208" spans="5:7">
      <c r="E14208" s="13"/>
      <c r="F14208" s="13"/>
      <c r="G14208" s="13"/>
    </row>
    <row r="14209" spans="5:7">
      <c r="E14209" s="13"/>
      <c r="F14209" s="13"/>
      <c r="G14209" s="13"/>
    </row>
    <row r="14210" spans="5:7">
      <c r="E14210" s="13"/>
      <c r="F14210" s="13"/>
      <c r="G14210" s="13"/>
    </row>
    <row r="14211" spans="5:7">
      <c r="E14211" s="13"/>
      <c r="F14211" s="13"/>
      <c r="G14211" s="13"/>
    </row>
    <row r="14212" spans="5:7">
      <c r="E14212" s="13"/>
      <c r="F14212" s="13"/>
      <c r="G14212" s="13"/>
    </row>
    <row r="14213" spans="5:7">
      <c r="E14213" s="13"/>
      <c r="F14213" s="13"/>
      <c r="G14213" s="13"/>
    </row>
    <row r="14214" spans="5:7">
      <c r="E14214" s="13"/>
      <c r="F14214" s="13"/>
      <c r="G14214" s="13"/>
    </row>
    <row r="14215" spans="5:7">
      <c r="E14215" s="13"/>
      <c r="F14215" s="13"/>
      <c r="G14215" s="13"/>
    </row>
    <row r="14216" spans="5:7">
      <c r="E14216" s="13"/>
      <c r="F14216" s="13"/>
      <c r="G14216" s="13"/>
    </row>
    <row r="14217" spans="5:7">
      <c r="E14217" s="13"/>
      <c r="F14217" s="13"/>
      <c r="G14217" s="13"/>
    </row>
    <row r="14218" spans="5:7">
      <c r="E14218" s="13"/>
      <c r="F14218" s="13"/>
      <c r="G14218" s="13"/>
    </row>
    <row r="14219" spans="5:7">
      <c r="E14219" s="13"/>
      <c r="F14219" s="13"/>
      <c r="G14219" s="13"/>
    </row>
    <row r="14220" spans="5:7">
      <c r="E14220" s="13"/>
      <c r="F14220" s="13"/>
      <c r="G14220" s="13"/>
    </row>
    <row r="14221" spans="5:7">
      <c r="E14221" s="13"/>
      <c r="F14221" s="13"/>
      <c r="G14221" s="13"/>
    </row>
    <row r="14222" spans="5:7">
      <c r="E14222" s="13"/>
      <c r="F14222" s="13"/>
      <c r="G14222" s="13"/>
    </row>
    <row r="14223" spans="5:7">
      <c r="E14223" s="13"/>
      <c r="F14223" s="13"/>
      <c r="G14223" s="13"/>
    </row>
    <row r="14224" spans="5:7">
      <c r="E14224" s="13"/>
      <c r="F14224" s="13"/>
      <c r="G14224" s="13"/>
    </row>
    <row r="14225" spans="5:7">
      <c r="E14225" s="13"/>
      <c r="F14225" s="13"/>
      <c r="G14225" s="13"/>
    </row>
    <row r="14226" spans="5:7">
      <c r="E14226" s="13"/>
      <c r="F14226" s="13"/>
      <c r="G14226" s="13"/>
    </row>
    <row r="14227" spans="5:7">
      <c r="E14227" s="13"/>
      <c r="F14227" s="13"/>
      <c r="G14227" s="13"/>
    </row>
    <row r="14228" spans="5:7">
      <c r="E14228" s="13"/>
      <c r="F14228" s="13"/>
      <c r="G14228" s="13"/>
    </row>
    <row r="14229" spans="5:7">
      <c r="E14229" s="13"/>
      <c r="F14229" s="13"/>
      <c r="G14229" s="13"/>
    </row>
    <row r="14230" spans="5:7">
      <c r="E14230" s="13"/>
      <c r="F14230" s="13"/>
      <c r="G14230" s="13"/>
    </row>
    <row r="14231" spans="5:7">
      <c r="E14231" s="13"/>
      <c r="F14231" s="13"/>
      <c r="G14231" s="13"/>
    </row>
    <row r="14232" spans="5:7">
      <c r="E14232" s="13"/>
      <c r="F14232" s="13"/>
      <c r="G14232" s="13"/>
    </row>
    <row r="14233" spans="5:7">
      <c r="E14233" s="13"/>
      <c r="F14233" s="13"/>
      <c r="G14233" s="13"/>
    </row>
    <row r="14234" spans="5:7">
      <c r="E14234" s="13"/>
      <c r="F14234" s="13"/>
      <c r="G14234" s="13"/>
    </row>
    <row r="14235" spans="5:7">
      <c r="E14235" s="13"/>
      <c r="F14235" s="13"/>
      <c r="G14235" s="13"/>
    </row>
    <row r="14236" spans="5:7">
      <c r="E14236" s="13"/>
      <c r="F14236" s="13"/>
      <c r="G14236" s="13"/>
    </row>
    <row r="14237" spans="5:7">
      <c r="E14237" s="13"/>
      <c r="F14237" s="13"/>
      <c r="G14237" s="13"/>
    </row>
    <row r="14238" spans="5:7">
      <c r="E14238" s="13"/>
      <c r="F14238" s="13"/>
      <c r="G14238" s="13"/>
    </row>
    <row r="14239" spans="5:7">
      <c r="E14239" s="13"/>
      <c r="F14239" s="13"/>
      <c r="G14239" s="13"/>
    </row>
    <row r="14240" spans="5:7">
      <c r="E14240" s="13"/>
      <c r="F14240" s="13"/>
      <c r="G14240" s="13"/>
    </row>
    <row r="14241" spans="5:7">
      <c r="E14241" s="13"/>
      <c r="F14241" s="13"/>
      <c r="G14241" s="13"/>
    </row>
    <row r="14242" spans="5:7">
      <c r="E14242" s="13"/>
      <c r="F14242" s="13"/>
      <c r="G14242" s="13"/>
    </row>
    <row r="14243" spans="5:7">
      <c r="E14243" s="13"/>
      <c r="F14243" s="13"/>
      <c r="G14243" s="13"/>
    </row>
    <row r="14244" spans="5:7">
      <c r="E14244" s="13"/>
      <c r="F14244" s="13"/>
      <c r="G14244" s="13"/>
    </row>
    <row r="14245" spans="5:7">
      <c r="E14245" s="13"/>
      <c r="F14245" s="13"/>
      <c r="G14245" s="13"/>
    </row>
    <row r="14246" spans="5:7">
      <c r="E14246" s="13"/>
      <c r="F14246" s="13"/>
      <c r="G14246" s="13"/>
    </row>
    <row r="14247" spans="5:7">
      <c r="E14247" s="13"/>
      <c r="F14247" s="13"/>
      <c r="G14247" s="13"/>
    </row>
    <row r="14248" spans="5:7">
      <c r="E14248" s="13"/>
      <c r="F14248" s="13"/>
      <c r="G14248" s="13"/>
    </row>
    <row r="14249" spans="5:7">
      <c r="E14249" s="13"/>
      <c r="F14249" s="13"/>
      <c r="G14249" s="13"/>
    </row>
    <row r="14250" spans="5:7">
      <c r="E14250" s="13"/>
      <c r="F14250" s="13"/>
      <c r="G14250" s="13"/>
    </row>
    <row r="14251" spans="5:7">
      <c r="E14251" s="13"/>
      <c r="F14251" s="13"/>
      <c r="G14251" s="13"/>
    </row>
    <row r="14252" spans="5:7">
      <c r="E14252" s="13"/>
      <c r="F14252" s="13"/>
      <c r="G14252" s="13"/>
    </row>
    <row r="14253" spans="5:7">
      <c r="E14253" s="13"/>
      <c r="F14253" s="13"/>
      <c r="G14253" s="13"/>
    </row>
    <row r="14254" spans="5:7">
      <c r="E14254" s="13"/>
      <c r="F14254" s="13"/>
      <c r="G14254" s="13"/>
    </row>
    <row r="14255" spans="5:7">
      <c r="E14255" s="13"/>
      <c r="F14255" s="13"/>
      <c r="G14255" s="13"/>
    </row>
    <row r="14256" spans="5:7">
      <c r="E14256" s="13"/>
      <c r="F14256" s="13"/>
      <c r="G14256" s="13"/>
    </row>
    <row r="14257" spans="5:7">
      <c r="E14257" s="13"/>
      <c r="F14257" s="13"/>
      <c r="G14257" s="13"/>
    </row>
    <row r="14258" spans="5:7">
      <c r="E14258" s="13"/>
      <c r="F14258" s="13"/>
      <c r="G14258" s="13"/>
    </row>
    <row r="14259" spans="5:7">
      <c r="E14259" s="13"/>
      <c r="F14259" s="13"/>
      <c r="G14259" s="13"/>
    </row>
    <row r="14260" spans="5:7">
      <c r="E14260" s="13"/>
      <c r="F14260" s="13"/>
      <c r="G14260" s="13"/>
    </row>
    <row r="14261" spans="5:7">
      <c r="E14261" s="13"/>
      <c r="F14261" s="13"/>
      <c r="G14261" s="13"/>
    </row>
    <row r="14262" spans="5:7">
      <c r="E14262" s="13"/>
      <c r="F14262" s="13"/>
      <c r="G14262" s="13"/>
    </row>
    <row r="14263" spans="5:7">
      <c r="E14263" s="13"/>
      <c r="F14263" s="13"/>
      <c r="G14263" s="13"/>
    </row>
    <row r="14264" spans="5:7">
      <c r="E14264" s="13"/>
      <c r="F14264" s="13"/>
      <c r="G14264" s="13"/>
    </row>
    <row r="14265" spans="5:7">
      <c r="E14265" s="13"/>
      <c r="F14265" s="13"/>
      <c r="G14265" s="13"/>
    </row>
    <row r="14266" spans="5:7">
      <c r="E14266" s="13"/>
      <c r="F14266" s="13"/>
      <c r="G14266" s="13"/>
    </row>
    <row r="14267" spans="5:7">
      <c r="E14267" s="13"/>
      <c r="F14267" s="13"/>
      <c r="G14267" s="13"/>
    </row>
    <row r="14268" spans="5:7">
      <c r="E14268" s="13"/>
      <c r="F14268" s="13"/>
      <c r="G14268" s="13"/>
    </row>
    <row r="14269" spans="5:7">
      <c r="E14269" s="13"/>
      <c r="F14269" s="13"/>
      <c r="G14269" s="13"/>
    </row>
    <row r="14270" spans="5:7">
      <c r="E14270" s="13"/>
      <c r="F14270" s="13"/>
      <c r="G14270" s="13"/>
    </row>
    <row r="14271" spans="5:7">
      <c r="E14271" s="13"/>
      <c r="F14271" s="13"/>
      <c r="G14271" s="13"/>
    </row>
    <row r="14272" spans="5:7">
      <c r="E14272" s="13"/>
      <c r="F14272" s="13"/>
      <c r="G14272" s="13"/>
    </row>
    <row r="14273" spans="5:7">
      <c r="E14273" s="13"/>
      <c r="F14273" s="13"/>
      <c r="G14273" s="13"/>
    </row>
    <row r="14274" spans="5:7">
      <c r="E14274" s="13"/>
      <c r="F14274" s="13"/>
      <c r="G14274" s="13"/>
    </row>
    <row r="14275" spans="5:7">
      <c r="E14275" s="13"/>
      <c r="F14275" s="13"/>
      <c r="G14275" s="13"/>
    </row>
    <row r="14276" spans="5:7">
      <c r="E14276" s="13"/>
      <c r="F14276" s="13"/>
      <c r="G14276" s="13"/>
    </row>
    <row r="14277" spans="5:7">
      <c r="E14277" s="13"/>
      <c r="F14277" s="13"/>
      <c r="G14277" s="13"/>
    </row>
    <row r="14278" spans="5:7">
      <c r="E14278" s="13"/>
      <c r="F14278" s="13"/>
      <c r="G14278" s="13"/>
    </row>
    <row r="14279" spans="5:7">
      <c r="E14279" s="13"/>
      <c r="F14279" s="13"/>
      <c r="G14279" s="13"/>
    </row>
    <row r="14280" spans="5:7">
      <c r="E14280" s="13"/>
      <c r="F14280" s="13"/>
      <c r="G14280" s="13"/>
    </row>
    <row r="14281" spans="5:7">
      <c r="E14281" s="13"/>
      <c r="F14281" s="13"/>
      <c r="G14281" s="13"/>
    </row>
    <row r="14282" spans="5:7">
      <c r="E14282" s="13"/>
      <c r="F14282" s="13"/>
      <c r="G14282" s="13"/>
    </row>
    <row r="14283" spans="5:7">
      <c r="E14283" s="13"/>
      <c r="F14283" s="13"/>
      <c r="G14283" s="13"/>
    </row>
    <row r="14284" spans="5:7">
      <c r="E14284" s="13"/>
      <c r="F14284" s="13"/>
      <c r="G14284" s="13"/>
    </row>
    <row r="14285" spans="5:7">
      <c r="E14285" s="13"/>
      <c r="F14285" s="13"/>
      <c r="G14285" s="13"/>
    </row>
    <row r="14286" spans="5:7">
      <c r="E14286" s="13"/>
      <c r="F14286" s="13"/>
      <c r="G14286" s="13"/>
    </row>
    <row r="14287" spans="5:7">
      <c r="E14287" s="13"/>
      <c r="F14287" s="13"/>
      <c r="G14287" s="13"/>
    </row>
    <row r="14288" spans="5:7">
      <c r="E14288" s="13"/>
      <c r="F14288" s="13"/>
      <c r="G14288" s="13"/>
    </row>
    <row r="14289" spans="5:7">
      <c r="E14289" s="13"/>
      <c r="F14289" s="13"/>
      <c r="G14289" s="13"/>
    </row>
    <row r="14290" spans="5:7">
      <c r="E14290" s="13"/>
      <c r="F14290" s="13"/>
      <c r="G14290" s="13"/>
    </row>
    <row r="14291" spans="5:7">
      <c r="E14291" s="13"/>
      <c r="F14291" s="13"/>
      <c r="G14291" s="13"/>
    </row>
    <row r="14292" spans="5:7">
      <c r="E14292" s="13"/>
      <c r="F14292" s="13"/>
      <c r="G14292" s="13"/>
    </row>
    <row r="14293" spans="5:7">
      <c r="E14293" s="13"/>
      <c r="F14293" s="13"/>
      <c r="G14293" s="13"/>
    </row>
    <row r="14294" spans="5:7">
      <c r="E14294" s="13"/>
      <c r="F14294" s="13"/>
      <c r="G14294" s="13"/>
    </row>
    <row r="14295" spans="5:7">
      <c r="E14295" s="13"/>
      <c r="F14295" s="13"/>
      <c r="G14295" s="13"/>
    </row>
    <row r="14296" spans="5:7">
      <c r="E14296" s="13"/>
      <c r="F14296" s="13"/>
      <c r="G14296" s="13"/>
    </row>
    <row r="14297" spans="5:7">
      <c r="E14297" s="13"/>
      <c r="F14297" s="13"/>
      <c r="G14297" s="13"/>
    </row>
    <row r="14298" spans="5:7">
      <c r="E14298" s="13"/>
      <c r="F14298" s="13"/>
      <c r="G14298" s="13"/>
    </row>
    <row r="14299" spans="5:7">
      <c r="E14299" s="13"/>
      <c r="F14299" s="13"/>
      <c r="G14299" s="13"/>
    </row>
    <row r="14300" spans="5:7">
      <c r="E14300" s="13"/>
      <c r="F14300" s="13"/>
      <c r="G14300" s="13"/>
    </row>
    <row r="14301" spans="5:7">
      <c r="E14301" s="13"/>
      <c r="F14301" s="13"/>
      <c r="G14301" s="13"/>
    </row>
    <row r="14302" spans="5:7">
      <c r="E14302" s="13"/>
      <c r="F14302" s="13"/>
      <c r="G14302" s="13"/>
    </row>
    <row r="14303" spans="5:7">
      <c r="E14303" s="13"/>
      <c r="F14303" s="13"/>
      <c r="G14303" s="13"/>
    </row>
    <row r="14304" spans="5:7">
      <c r="E14304" s="13"/>
      <c r="F14304" s="13"/>
      <c r="G14304" s="13"/>
    </row>
    <row r="14305" spans="5:7">
      <c r="E14305" s="13"/>
      <c r="F14305" s="13"/>
      <c r="G14305" s="13"/>
    </row>
    <row r="14306" spans="5:7">
      <c r="E14306" s="13"/>
      <c r="F14306" s="13"/>
      <c r="G14306" s="13"/>
    </row>
    <row r="14307" spans="5:7">
      <c r="E14307" s="13"/>
      <c r="F14307" s="13"/>
      <c r="G14307" s="13"/>
    </row>
    <row r="14308" spans="5:7">
      <c r="E14308" s="13"/>
      <c r="F14308" s="13"/>
      <c r="G14308" s="13"/>
    </row>
    <row r="14309" spans="5:7">
      <c r="E14309" s="13"/>
      <c r="F14309" s="13"/>
      <c r="G14309" s="13"/>
    </row>
    <row r="14310" spans="5:7">
      <c r="E14310" s="13"/>
      <c r="F14310" s="13"/>
      <c r="G14310" s="13"/>
    </row>
    <row r="14311" spans="5:7">
      <c r="E14311" s="13"/>
      <c r="F14311" s="13"/>
      <c r="G14311" s="13"/>
    </row>
    <row r="14312" spans="5:7">
      <c r="E14312" s="13"/>
      <c r="F14312" s="13"/>
      <c r="G14312" s="13"/>
    </row>
    <row r="14313" spans="5:7">
      <c r="E14313" s="13"/>
      <c r="F14313" s="13"/>
      <c r="G14313" s="13"/>
    </row>
    <row r="14314" spans="5:7">
      <c r="E14314" s="13"/>
      <c r="F14314" s="13"/>
      <c r="G14314" s="13"/>
    </row>
    <row r="14315" spans="5:7">
      <c r="E14315" s="13"/>
      <c r="F14315" s="13"/>
      <c r="G14315" s="13"/>
    </row>
    <row r="14316" spans="5:7">
      <c r="E14316" s="13"/>
      <c r="F14316" s="13"/>
      <c r="G14316" s="13"/>
    </row>
    <row r="14317" spans="5:7">
      <c r="E14317" s="13"/>
      <c r="F14317" s="13"/>
      <c r="G14317" s="13"/>
    </row>
    <row r="14318" spans="5:7">
      <c r="E14318" s="13"/>
      <c r="F14318" s="13"/>
      <c r="G14318" s="13"/>
    </row>
    <row r="14319" spans="5:7">
      <c r="E14319" s="13"/>
      <c r="F14319" s="13"/>
      <c r="G14319" s="13"/>
    </row>
    <row r="14320" spans="5:7">
      <c r="E14320" s="13"/>
      <c r="F14320" s="13"/>
      <c r="G14320" s="13"/>
    </row>
    <row r="14321" spans="5:7">
      <c r="E14321" s="13"/>
      <c r="F14321" s="13"/>
      <c r="G14321" s="13"/>
    </row>
    <row r="14322" spans="5:7">
      <c r="E14322" s="13"/>
      <c r="F14322" s="13"/>
      <c r="G14322" s="13"/>
    </row>
    <row r="14323" spans="5:7">
      <c r="E14323" s="13"/>
      <c r="F14323" s="13"/>
      <c r="G14323" s="13"/>
    </row>
    <row r="14324" spans="5:7">
      <c r="E14324" s="13"/>
      <c r="F14324" s="13"/>
      <c r="G14324" s="13"/>
    </row>
    <row r="14325" spans="5:7">
      <c r="E14325" s="13"/>
      <c r="F14325" s="13"/>
      <c r="G14325" s="13"/>
    </row>
    <row r="14326" spans="5:7">
      <c r="E14326" s="13"/>
      <c r="F14326" s="13"/>
      <c r="G14326" s="13"/>
    </row>
    <row r="14327" spans="5:7">
      <c r="E14327" s="13"/>
      <c r="F14327" s="13"/>
      <c r="G14327" s="13"/>
    </row>
    <row r="14328" spans="5:7">
      <c r="E14328" s="13"/>
      <c r="F14328" s="13"/>
      <c r="G14328" s="13"/>
    </row>
    <row r="14329" spans="5:7">
      <c r="E14329" s="13"/>
      <c r="F14329" s="13"/>
      <c r="G14329" s="13"/>
    </row>
    <row r="14330" spans="5:7">
      <c r="E14330" s="13"/>
      <c r="F14330" s="13"/>
      <c r="G14330" s="13"/>
    </row>
    <row r="14331" spans="5:7">
      <c r="E14331" s="13"/>
      <c r="F14331" s="13"/>
      <c r="G14331" s="13"/>
    </row>
    <row r="14332" spans="5:7">
      <c r="E14332" s="13"/>
      <c r="F14332" s="13"/>
      <c r="G14332" s="13"/>
    </row>
    <row r="14333" spans="5:7">
      <c r="E14333" s="13"/>
      <c r="F14333" s="13"/>
      <c r="G14333" s="13"/>
    </row>
    <row r="14334" spans="5:7">
      <c r="E14334" s="13"/>
      <c r="F14334" s="13"/>
      <c r="G14334" s="13"/>
    </row>
    <row r="14335" spans="5:7">
      <c r="E14335" s="13"/>
      <c r="F14335" s="13"/>
      <c r="G14335" s="13"/>
    </row>
    <row r="14336" spans="5:7">
      <c r="E14336" s="13"/>
      <c r="F14336" s="13"/>
      <c r="G14336" s="13"/>
    </row>
    <row r="14337" spans="5:7">
      <c r="E14337" s="13"/>
      <c r="F14337" s="13"/>
      <c r="G14337" s="13"/>
    </row>
    <row r="14338" spans="5:7">
      <c r="E14338" s="13"/>
      <c r="F14338" s="13"/>
      <c r="G14338" s="13"/>
    </row>
    <row r="14339" spans="5:7">
      <c r="E14339" s="13"/>
      <c r="F14339" s="13"/>
      <c r="G14339" s="13"/>
    </row>
    <row r="14340" spans="5:7">
      <c r="E14340" s="13"/>
      <c r="F14340" s="13"/>
      <c r="G14340" s="13"/>
    </row>
    <row r="14341" spans="5:7">
      <c r="E14341" s="13"/>
      <c r="F14341" s="13"/>
      <c r="G14341" s="13"/>
    </row>
    <row r="14342" spans="5:7">
      <c r="E14342" s="13"/>
      <c r="F14342" s="13"/>
      <c r="G14342" s="13"/>
    </row>
    <row r="14343" spans="5:7">
      <c r="E14343" s="13"/>
      <c r="F14343" s="13"/>
      <c r="G14343" s="13"/>
    </row>
    <row r="14344" spans="5:7">
      <c r="E14344" s="13"/>
      <c r="F14344" s="13"/>
      <c r="G14344" s="13"/>
    </row>
    <row r="14345" spans="5:7">
      <c r="E14345" s="13"/>
      <c r="F14345" s="13"/>
      <c r="G14345" s="13"/>
    </row>
    <row r="14346" spans="5:7">
      <c r="E14346" s="13"/>
      <c r="F14346" s="13"/>
      <c r="G14346" s="13"/>
    </row>
    <row r="14347" spans="5:7">
      <c r="E14347" s="13"/>
      <c r="F14347" s="13"/>
      <c r="G14347" s="13"/>
    </row>
    <row r="14348" spans="5:7">
      <c r="E14348" s="13"/>
      <c r="F14348" s="13"/>
      <c r="G14348" s="13"/>
    </row>
    <row r="14349" spans="5:7">
      <c r="E14349" s="13"/>
      <c r="F14349" s="13"/>
      <c r="G14349" s="13"/>
    </row>
    <row r="14350" spans="5:7">
      <c r="E14350" s="13"/>
      <c r="F14350" s="13"/>
      <c r="G14350" s="13"/>
    </row>
    <row r="14351" spans="5:7">
      <c r="E14351" s="13"/>
      <c r="F14351" s="13"/>
      <c r="G14351" s="13"/>
    </row>
    <row r="14352" spans="5:7">
      <c r="E14352" s="13"/>
      <c r="F14352" s="13"/>
      <c r="G14352" s="13"/>
    </row>
    <row r="14353" spans="5:7">
      <c r="E14353" s="13"/>
      <c r="F14353" s="13"/>
      <c r="G14353" s="13"/>
    </row>
    <row r="14354" spans="5:7">
      <c r="E14354" s="13"/>
      <c r="F14354" s="13"/>
      <c r="G14354" s="13"/>
    </row>
    <row r="14355" spans="5:7">
      <c r="E14355" s="13"/>
      <c r="F14355" s="13"/>
      <c r="G14355" s="13"/>
    </row>
    <row r="14356" spans="5:7">
      <c r="E14356" s="13"/>
      <c r="F14356" s="13"/>
      <c r="G14356" s="13"/>
    </row>
    <row r="14357" spans="5:7">
      <c r="E14357" s="13"/>
      <c r="F14357" s="13"/>
      <c r="G14357" s="13"/>
    </row>
    <row r="14358" spans="5:7">
      <c r="E14358" s="13"/>
      <c r="F14358" s="13"/>
      <c r="G14358" s="13"/>
    </row>
    <row r="14359" spans="5:7">
      <c r="E14359" s="13"/>
      <c r="F14359" s="13"/>
      <c r="G14359" s="13"/>
    </row>
    <row r="14360" spans="5:7">
      <c r="E14360" s="13"/>
      <c r="F14360" s="13"/>
      <c r="G14360" s="13"/>
    </row>
    <row r="14361" spans="5:7">
      <c r="E14361" s="13"/>
      <c r="F14361" s="13"/>
      <c r="G14361" s="13"/>
    </row>
    <row r="14362" spans="5:7">
      <c r="E14362" s="13"/>
      <c r="F14362" s="13"/>
      <c r="G14362" s="13"/>
    </row>
    <row r="14363" spans="5:7">
      <c r="E14363" s="13"/>
      <c r="F14363" s="13"/>
      <c r="G14363" s="13"/>
    </row>
    <row r="14364" spans="5:7">
      <c r="E14364" s="13"/>
      <c r="F14364" s="13"/>
      <c r="G14364" s="13"/>
    </row>
    <row r="14365" spans="5:7">
      <c r="E14365" s="13"/>
      <c r="F14365" s="13"/>
      <c r="G14365" s="13"/>
    </row>
    <row r="14366" spans="5:7">
      <c r="E14366" s="13"/>
      <c r="F14366" s="13"/>
      <c r="G14366" s="13"/>
    </row>
    <row r="14367" spans="5:7">
      <c r="E14367" s="13"/>
      <c r="F14367" s="13"/>
      <c r="G14367" s="13"/>
    </row>
    <row r="14368" spans="5:7">
      <c r="E14368" s="13"/>
      <c r="F14368" s="13"/>
      <c r="G14368" s="13"/>
    </row>
    <row r="14369" spans="5:7">
      <c r="E14369" s="13"/>
      <c r="F14369" s="13"/>
      <c r="G14369" s="13"/>
    </row>
    <row r="14370" spans="5:7">
      <c r="E14370" s="13"/>
      <c r="F14370" s="13"/>
      <c r="G14370" s="13"/>
    </row>
    <row r="14371" spans="5:7">
      <c r="E14371" s="13"/>
      <c r="F14371" s="13"/>
      <c r="G14371" s="13"/>
    </row>
    <row r="14372" spans="5:7">
      <c r="E14372" s="13"/>
      <c r="F14372" s="13"/>
      <c r="G14372" s="13"/>
    </row>
    <row r="14373" spans="5:7">
      <c r="E14373" s="13"/>
      <c r="F14373" s="13"/>
      <c r="G14373" s="13"/>
    </row>
    <row r="14374" spans="5:7">
      <c r="E14374" s="13"/>
      <c r="F14374" s="13"/>
      <c r="G14374" s="13"/>
    </row>
    <row r="14375" spans="5:7">
      <c r="E14375" s="13"/>
      <c r="F14375" s="13"/>
      <c r="G14375" s="13"/>
    </row>
    <row r="14376" spans="5:7">
      <c r="E14376" s="13"/>
      <c r="F14376" s="13"/>
      <c r="G14376" s="13"/>
    </row>
    <row r="14377" spans="5:7">
      <c r="E14377" s="13"/>
      <c r="F14377" s="13"/>
      <c r="G14377" s="13"/>
    </row>
    <row r="14378" spans="5:7">
      <c r="E14378" s="13"/>
      <c r="F14378" s="13"/>
      <c r="G14378" s="13"/>
    </row>
    <row r="14379" spans="5:7">
      <c r="E14379" s="13"/>
      <c r="F14379" s="13"/>
      <c r="G14379" s="13"/>
    </row>
    <row r="14380" spans="5:7">
      <c r="E14380" s="13"/>
      <c r="F14380" s="13"/>
      <c r="G14380" s="13"/>
    </row>
    <row r="14381" spans="5:7">
      <c r="E14381" s="13"/>
      <c r="F14381" s="13"/>
      <c r="G14381" s="13"/>
    </row>
    <row r="14382" spans="5:7">
      <c r="E14382" s="13"/>
      <c r="F14382" s="13"/>
      <c r="G14382" s="13"/>
    </row>
    <row r="14383" spans="5:7">
      <c r="E14383" s="13"/>
      <c r="F14383" s="13"/>
      <c r="G14383" s="13"/>
    </row>
    <row r="14384" spans="5:7">
      <c r="E14384" s="13"/>
      <c r="F14384" s="13"/>
      <c r="G14384" s="13"/>
    </row>
    <row r="14385" spans="5:7">
      <c r="E14385" s="13"/>
      <c r="F14385" s="13"/>
      <c r="G14385" s="13"/>
    </row>
    <row r="14386" spans="5:7">
      <c r="E14386" s="13"/>
      <c r="F14386" s="13"/>
      <c r="G14386" s="13"/>
    </row>
    <row r="14387" spans="5:7">
      <c r="E14387" s="13"/>
      <c r="F14387" s="13"/>
      <c r="G14387" s="13"/>
    </row>
    <row r="14388" spans="5:7">
      <c r="E14388" s="13"/>
      <c r="F14388" s="13"/>
      <c r="G14388" s="13"/>
    </row>
    <row r="14389" spans="5:7">
      <c r="E14389" s="13"/>
      <c r="F14389" s="13"/>
      <c r="G14389" s="13"/>
    </row>
    <row r="14390" spans="5:7">
      <c r="E14390" s="13"/>
      <c r="F14390" s="13"/>
      <c r="G14390" s="13"/>
    </row>
    <row r="14391" spans="5:7">
      <c r="E14391" s="13"/>
      <c r="F14391" s="13"/>
      <c r="G14391" s="13"/>
    </row>
    <row r="14392" spans="5:7">
      <c r="E14392" s="13"/>
      <c r="F14392" s="13"/>
      <c r="G14392" s="13"/>
    </row>
    <row r="14393" spans="5:7">
      <c r="E14393" s="13"/>
      <c r="F14393" s="13"/>
      <c r="G14393" s="13"/>
    </row>
    <row r="14394" spans="5:7">
      <c r="E14394" s="13"/>
      <c r="F14394" s="13"/>
      <c r="G14394" s="13"/>
    </row>
    <row r="14395" spans="5:7">
      <c r="E14395" s="13"/>
      <c r="F14395" s="13"/>
      <c r="G14395" s="13"/>
    </row>
    <row r="14396" spans="5:7">
      <c r="E14396" s="13"/>
      <c r="F14396" s="13"/>
      <c r="G14396" s="13"/>
    </row>
    <row r="14397" spans="5:7">
      <c r="E14397" s="13"/>
      <c r="F14397" s="13"/>
      <c r="G14397" s="13"/>
    </row>
    <row r="14398" spans="5:7">
      <c r="E14398" s="13"/>
      <c r="F14398" s="13"/>
      <c r="G14398" s="13"/>
    </row>
    <row r="14399" spans="5:7">
      <c r="E14399" s="13"/>
      <c r="F14399" s="13"/>
      <c r="G14399" s="13"/>
    </row>
    <row r="14400" spans="5:7">
      <c r="E14400" s="13"/>
      <c r="F14400" s="13"/>
      <c r="G14400" s="13"/>
    </row>
    <row r="14401" spans="5:7">
      <c r="E14401" s="13"/>
      <c r="F14401" s="13"/>
      <c r="G14401" s="13"/>
    </row>
    <row r="14402" spans="5:7">
      <c r="E14402" s="13"/>
      <c r="F14402" s="13"/>
      <c r="G14402" s="13"/>
    </row>
    <row r="14403" spans="5:7">
      <c r="E14403" s="13"/>
      <c r="F14403" s="13"/>
      <c r="G14403" s="13"/>
    </row>
    <row r="14404" spans="5:7">
      <c r="E14404" s="13"/>
      <c r="F14404" s="13"/>
      <c r="G14404" s="13"/>
    </row>
    <row r="14405" spans="5:7">
      <c r="E14405" s="13"/>
      <c r="F14405" s="13"/>
      <c r="G14405" s="13"/>
    </row>
    <row r="14406" spans="5:7">
      <c r="E14406" s="13"/>
      <c r="F14406" s="13"/>
      <c r="G14406" s="13"/>
    </row>
    <row r="14407" spans="5:7">
      <c r="E14407" s="13"/>
      <c r="F14407" s="13"/>
      <c r="G14407" s="13"/>
    </row>
    <row r="14408" spans="5:7">
      <c r="E14408" s="13"/>
      <c r="F14408" s="13"/>
      <c r="G14408" s="13"/>
    </row>
    <row r="14409" spans="5:7">
      <c r="E14409" s="13"/>
      <c r="F14409" s="13"/>
      <c r="G14409" s="13"/>
    </row>
    <row r="14410" spans="5:7">
      <c r="E14410" s="13"/>
      <c r="F14410" s="13"/>
      <c r="G14410" s="13"/>
    </row>
    <row r="14411" spans="5:7">
      <c r="E14411" s="13"/>
      <c r="F14411" s="13"/>
      <c r="G14411" s="13"/>
    </row>
    <row r="14412" spans="5:7">
      <c r="E14412" s="13"/>
      <c r="F14412" s="13"/>
      <c r="G14412" s="13"/>
    </row>
    <row r="14413" spans="5:7">
      <c r="E14413" s="13"/>
      <c r="F14413" s="13"/>
      <c r="G14413" s="13"/>
    </row>
    <row r="14414" spans="5:7">
      <c r="E14414" s="13"/>
      <c r="F14414" s="13"/>
      <c r="G14414" s="13"/>
    </row>
    <row r="14415" spans="5:7">
      <c r="E14415" s="13"/>
      <c r="F14415" s="13"/>
      <c r="G14415" s="13"/>
    </row>
    <row r="14416" spans="5:7">
      <c r="E14416" s="13"/>
      <c r="F14416" s="13"/>
      <c r="G14416" s="13"/>
    </row>
    <row r="14417" spans="5:7">
      <c r="E14417" s="13"/>
      <c r="F14417" s="13"/>
      <c r="G14417" s="13"/>
    </row>
    <row r="14418" spans="5:7">
      <c r="E14418" s="13"/>
      <c r="F14418" s="13"/>
      <c r="G14418" s="13"/>
    </row>
    <row r="14419" spans="5:7">
      <c r="E14419" s="13"/>
      <c r="F14419" s="13"/>
      <c r="G14419" s="13"/>
    </row>
    <row r="14420" spans="5:7">
      <c r="E14420" s="13"/>
      <c r="F14420" s="13"/>
      <c r="G14420" s="13"/>
    </row>
    <row r="14421" spans="5:7">
      <c r="E14421" s="13"/>
      <c r="F14421" s="13"/>
      <c r="G14421" s="13"/>
    </row>
    <row r="14422" spans="5:7">
      <c r="E14422" s="13"/>
      <c r="F14422" s="13"/>
      <c r="G14422" s="13"/>
    </row>
    <row r="14423" spans="5:7">
      <c r="E14423" s="13"/>
      <c r="F14423" s="13"/>
      <c r="G14423" s="13"/>
    </row>
    <row r="14424" spans="5:7">
      <c r="E14424" s="13"/>
      <c r="F14424" s="13"/>
      <c r="G14424" s="13"/>
    </row>
    <row r="14425" spans="5:7">
      <c r="E14425" s="13"/>
      <c r="F14425" s="13"/>
      <c r="G14425" s="13"/>
    </row>
    <row r="14426" spans="5:7">
      <c r="E14426" s="13"/>
      <c r="F14426" s="13"/>
      <c r="G14426" s="13"/>
    </row>
    <row r="14427" spans="5:7">
      <c r="E14427" s="13"/>
      <c r="F14427" s="13"/>
      <c r="G14427" s="13"/>
    </row>
    <row r="14428" spans="5:7">
      <c r="E14428" s="13"/>
      <c r="F14428" s="13"/>
      <c r="G14428" s="13"/>
    </row>
    <row r="14429" spans="5:7">
      <c r="E14429" s="13"/>
      <c r="F14429" s="13"/>
      <c r="G14429" s="13"/>
    </row>
    <row r="14430" spans="5:7">
      <c r="E14430" s="13"/>
      <c r="F14430" s="13"/>
      <c r="G14430" s="13"/>
    </row>
    <row r="14431" spans="5:7">
      <c r="E14431" s="13"/>
      <c r="F14431" s="13"/>
      <c r="G14431" s="13"/>
    </row>
    <row r="14432" spans="5:7">
      <c r="E14432" s="13"/>
      <c r="F14432" s="13"/>
      <c r="G14432" s="13"/>
    </row>
    <row r="14433" spans="5:7">
      <c r="E14433" s="13"/>
      <c r="F14433" s="13"/>
      <c r="G14433" s="13"/>
    </row>
    <row r="14434" spans="5:7">
      <c r="E14434" s="13"/>
      <c r="F14434" s="13"/>
      <c r="G14434" s="13"/>
    </row>
    <row r="14435" spans="5:7">
      <c r="E14435" s="13"/>
      <c r="F14435" s="13"/>
      <c r="G14435" s="13"/>
    </row>
    <row r="14436" spans="5:7">
      <c r="E14436" s="13"/>
      <c r="F14436" s="13"/>
      <c r="G14436" s="13"/>
    </row>
    <row r="14437" spans="5:7">
      <c r="E14437" s="13"/>
      <c r="F14437" s="13"/>
      <c r="G14437" s="13"/>
    </row>
    <row r="14438" spans="5:7">
      <c r="E14438" s="13"/>
      <c r="F14438" s="13"/>
      <c r="G14438" s="13"/>
    </row>
    <row r="14439" spans="5:7">
      <c r="E14439" s="13"/>
      <c r="F14439" s="13"/>
      <c r="G14439" s="13"/>
    </row>
    <row r="14440" spans="5:7">
      <c r="E14440" s="13"/>
      <c r="F14440" s="13"/>
      <c r="G14440" s="13"/>
    </row>
    <row r="14441" spans="5:7">
      <c r="E14441" s="13"/>
      <c r="F14441" s="13"/>
      <c r="G14441" s="13"/>
    </row>
    <row r="14442" spans="5:7">
      <c r="E14442" s="13"/>
      <c r="F14442" s="13"/>
      <c r="G14442" s="13"/>
    </row>
    <row r="14443" spans="5:7">
      <c r="E14443" s="13"/>
      <c r="F14443" s="13"/>
      <c r="G14443" s="13"/>
    </row>
    <row r="14444" spans="5:7">
      <c r="E14444" s="13"/>
      <c r="F14444" s="13"/>
      <c r="G14444" s="13"/>
    </row>
    <row r="14445" spans="5:7">
      <c r="E14445" s="13"/>
      <c r="F14445" s="13"/>
      <c r="G14445" s="13"/>
    </row>
    <row r="14446" spans="5:7">
      <c r="E14446" s="13"/>
      <c r="F14446" s="13"/>
      <c r="G14446" s="13"/>
    </row>
    <row r="14447" spans="5:7">
      <c r="E14447" s="13"/>
      <c r="F14447" s="13"/>
      <c r="G14447" s="13"/>
    </row>
    <row r="14448" spans="5:7">
      <c r="E14448" s="13"/>
      <c r="F14448" s="13"/>
      <c r="G14448" s="13"/>
    </row>
    <row r="14449" spans="5:7">
      <c r="E14449" s="13"/>
      <c r="F14449" s="13"/>
      <c r="G14449" s="13"/>
    </row>
    <row r="14450" spans="5:7">
      <c r="E14450" s="13"/>
      <c r="F14450" s="13"/>
      <c r="G14450" s="13"/>
    </row>
    <row r="14451" spans="5:7">
      <c r="E14451" s="13"/>
      <c r="F14451" s="13"/>
      <c r="G14451" s="13"/>
    </row>
    <row r="14452" spans="5:7">
      <c r="E14452" s="13"/>
      <c r="F14452" s="13"/>
      <c r="G14452" s="13"/>
    </row>
    <row r="14453" spans="5:7">
      <c r="E14453" s="13"/>
      <c r="F14453" s="13"/>
      <c r="G14453" s="13"/>
    </row>
    <row r="14454" spans="5:7">
      <c r="E14454" s="13"/>
      <c r="F14454" s="13"/>
      <c r="G14454" s="13"/>
    </row>
    <row r="14455" spans="5:7">
      <c r="E14455" s="13"/>
      <c r="F14455" s="13"/>
      <c r="G14455" s="13"/>
    </row>
    <row r="14456" spans="5:7">
      <c r="E14456" s="13"/>
      <c r="F14456" s="13"/>
      <c r="G14456" s="13"/>
    </row>
    <row r="14457" spans="5:7">
      <c r="E14457" s="13"/>
      <c r="F14457" s="13"/>
      <c r="G14457" s="13"/>
    </row>
    <row r="14458" spans="5:7">
      <c r="E14458" s="13"/>
      <c r="F14458" s="13"/>
      <c r="G14458" s="13"/>
    </row>
    <row r="14459" spans="5:7">
      <c r="E14459" s="13"/>
      <c r="F14459" s="13"/>
      <c r="G14459" s="13"/>
    </row>
    <row r="14460" spans="5:7">
      <c r="E14460" s="13"/>
      <c r="F14460" s="13"/>
      <c r="G14460" s="13"/>
    </row>
    <row r="14461" spans="5:7">
      <c r="E14461" s="13"/>
      <c r="F14461" s="13"/>
      <c r="G14461" s="13"/>
    </row>
    <row r="14462" spans="5:7">
      <c r="E14462" s="13"/>
      <c r="F14462" s="13"/>
      <c r="G14462" s="13"/>
    </row>
    <row r="14463" spans="5:7">
      <c r="E14463" s="13"/>
      <c r="F14463" s="13"/>
      <c r="G14463" s="13"/>
    </row>
    <row r="14464" spans="5:7">
      <c r="E14464" s="13"/>
      <c r="F14464" s="13"/>
      <c r="G14464" s="13"/>
    </row>
    <row r="14465" spans="5:7">
      <c r="E14465" s="13"/>
      <c r="F14465" s="13"/>
      <c r="G14465" s="13"/>
    </row>
    <row r="14466" spans="5:7">
      <c r="E14466" s="13"/>
      <c r="F14466" s="13"/>
      <c r="G14466" s="13"/>
    </row>
    <row r="14467" spans="5:7">
      <c r="E14467" s="13"/>
      <c r="F14467" s="13"/>
      <c r="G14467" s="13"/>
    </row>
    <row r="14468" spans="5:7">
      <c r="E14468" s="13"/>
      <c r="F14468" s="13"/>
      <c r="G14468" s="13"/>
    </row>
    <row r="14469" spans="5:7">
      <c r="E14469" s="13"/>
      <c r="F14469" s="13"/>
      <c r="G14469" s="13"/>
    </row>
    <row r="14470" spans="5:7">
      <c r="E14470" s="13"/>
      <c r="F14470" s="13"/>
      <c r="G14470" s="13"/>
    </row>
    <row r="14471" spans="5:7">
      <c r="E14471" s="13"/>
      <c r="F14471" s="13"/>
      <c r="G14471" s="13"/>
    </row>
    <row r="14472" spans="5:7">
      <c r="E14472" s="13"/>
      <c r="F14472" s="13"/>
      <c r="G14472" s="13"/>
    </row>
    <row r="14473" spans="5:7">
      <c r="E14473" s="13"/>
      <c r="F14473" s="13"/>
      <c r="G14473" s="13"/>
    </row>
    <row r="14474" spans="5:7">
      <c r="E14474" s="13"/>
      <c r="F14474" s="13"/>
      <c r="G14474" s="13"/>
    </row>
    <row r="14475" spans="5:7">
      <c r="E14475" s="13"/>
      <c r="F14475" s="13"/>
      <c r="G14475" s="13"/>
    </row>
    <row r="14476" spans="5:7">
      <c r="E14476" s="13"/>
      <c r="F14476" s="13"/>
      <c r="G14476" s="13"/>
    </row>
    <row r="14477" spans="5:7">
      <c r="E14477" s="13"/>
      <c r="F14477" s="13"/>
      <c r="G14477" s="13"/>
    </row>
    <row r="14478" spans="5:7">
      <c r="E14478" s="13"/>
      <c r="F14478" s="13"/>
      <c r="G14478" s="13"/>
    </row>
    <row r="14479" spans="5:7">
      <c r="E14479" s="13"/>
      <c r="F14479" s="13"/>
      <c r="G14479" s="13"/>
    </row>
    <row r="14480" spans="5:7">
      <c r="E14480" s="13"/>
      <c r="F14480" s="13"/>
      <c r="G14480" s="13"/>
    </row>
    <row r="14481" spans="5:7">
      <c r="E14481" s="13"/>
      <c r="F14481" s="13"/>
      <c r="G14481" s="13"/>
    </row>
    <row r="14482" spans="5:7">
      <c r="E14482" s="13"/>
      <c r="F14482" s="13"/>
      <c r="G14482" s="13"/>
    </row>
    <row r="14483" spans="5:7">
      <c r="E14483" s="13"/>
      <c r="F14483" s="13"/>
      <c r="G14483" s="13"/>
    </row>
    <row r="14484" spans="5:7">
      <c r="E14484" s="13"/>
      <c r="F14484" s="13"/>
      <c r="G14484" s="13"/>
    </row>
    <row r="14485" spans="5:7">
      <c r="E14485" s="13"/>
      <c r="F14485" s="13"/>
      <c r="G14485" s="13"/>
    </row>
    <row r="14486" spans="5:7">
      <c r="E14486" s="13"/>
      <c r="F14486" s="13"/>
      <c r="G14486" s="13"/>
    </row>
    <row r="14487" spans="5:7">
      <c r="E14487" s="13"/>
      <c r="F14487" s="13"/>
      <c r="G14487" s="13"/>
    </row>
    <row r="14488" spans="5:7">
      <c r="E14488" s="13"/>
      <c r="F14488" s="13"/>
      <c r="G14488" s="13"/>
    </row>
    <row r="14489" spans="5:7">
      <c r="E14489" s="13"/>
      <c r="F14489" s="13"/>
      <c r="G14489" s="13"/>
    </row>
    <row r="14490" spans="5:7">
      <c r="E14490" s="13"/>
      <c r="F14490" s="13"/>
      <c r="G14490" s="13"/>
    </row>
    <row r="14491" spans="5:7">
      <c r="E14491" s="13"/>
      <c r="F14491" s="13"/>
      <c r="G14491" s="13"/>
    </row>
    <row r="14492" spans="5:7">
      <c r="E14492" s="13"/>
      <c r="F14492" s="13"/>
      <c r="G14492" s="13"/>
    </row>
    <row r="14493" spans="5:7">
      <c r="E14493" s="13"/>
      <c r="F14493" s="13"/>
      <c r="G14493" s="13"/>
    </row>
    <row r="14494" spans="5:7">
      <c r="E14494" s="13"/>
      <c r="F14494" s="13"/>
      <c r="G14494" s="13"/>
    </row>
    <row r="14495" spans="5:7">
      <c r="E14495" s="13"/>
      <c r="F14495" s="13"/>
      <c r="G14495" s="13"/>
    </row>
    <row r="14496" spans="5:7">
      <c r="E14496" s="13"/>
      <c r="F14496" s="13"/>
      <c r="G14496" s="13"/>
    </row>
    <row r="14497" spans="5:7">
      <c r="E14497" s="13"/>
      <c r="F14497" s="13"/>
      <c r="G14497" s="13"/>
    </row>
    <row r="14498" spans="5:7">
      <c r="E14498" s="13"/>
      <c r="F14498" s="13"/>
      <c r="G14498" s="13"/>
    </row>
    <row r="14499" spans="5:7">
      <c r="E14499" s="13"/>
      <c r="F14499" s="13"/>
      <c r="G14499" s="13"/>
    </row>
    <row r="14500" spans="5:7">
      <c r="E14500" s="13"/>
      <c r="F14500" s="13"/>
      <c r="G14500" s="13"/>
    </row>
    <row r="14501" spans="5:7">
      <c r="E14501" s="13"/>
      <c r="F14501" s="13"/>
      <c r="G14501" s="13"/>
    </row>
    <row r="14502" spans="5:7">
      <c r="E14502" s="13"/>
      <c r="F14502" s="13"/>
      <c r="G14502" s="13"/>
    </row>
    <row r="14503" spans="5:7">
      <c r="E14503" s="13"/>
      <c r="F14503" s="13"/>
      <c r="G14503" s="13"/>
    </row>
    <row r="14504" spans="5:7">
      <c r="E14504" s="13"/>
      <c r="F14504" s="13"/>
      <c r="G14504" s="13"/>
    </row>
    <row r="14505" spans="5:7">
      <c r="E14505" s="13"/>
      <c r="F14505" s="13"/>
      <c r="G14505" s="13"/>
    </row>
    <row r="14506" spans="5:7">
      <c r="E14506" s="13"/>
      <c r="F14506" s="13"/>
      <c r="G14506" s="13"/>
    </row>
    <row r="14507" spans="5:7">
      <c r="E14507" s="13"/>
      <c r="F14507" s="13"/>
      <c r="G14507" s="13"/>
    </row>
    <row r="14508" spans="5:7">
      <c r="E14508" s="13"/>
      <c r="F14508" s="13"/>
      <c r="G14508" s="13"/>
    </row>
    <row r="14509" spans="5:7">
      <c r="E14509" s="13"/>
      <c r="F14509" s="13"/>
      <c r="G14509" s="13"/>
    </row>
    <row r="14510" spans="5:7">
      <c r="E14510" s="13"/>
      <c r="F14510" s="13"/>
      <c r="G14510" s="13"/>
    </row>
    <row r="14511" spans="5:7">
      <c r="E14511" s="13"/>
      <c r="F14511" s="13"/>
      <c r="G14511" s="13"/>
    </row>
    <row r="14512" spans="5:7">
      <c r="E14512" s="13"/>
      <c r="F14512" s="13"/>
      <c r="G14512" s="13"/>
    </row>
    <row r="14513" spans="5:7">
      <c r="E14513" s="13"/>
      <c r="F14513" s="13"/>
      <c r="G14513" s="13"/>
    </row>
    <row r="14514" spans="5:7">
      <c r="E14514" s="13"/>
      <c r="F14514" s="13"/>
      <c r="G14514" s="13"/>
    </row>
    <row r="14515" spans="5:7">
      <c r="E14515" s="13"/>
      <c r="F14515" s="13"/>
      <c r="G14515" s="13"/>
    </row>
    <row r="14516" spans="5:7">
      <c r="E14516" s="13"/>
      <c r="F14516" s="13"/>
      <c r="G14516" s="13"/>
    </row>
    <row r="14517" spans="5:7">
      <c r="E14517" s="13"/>
      <c r="F14517" s="13"/>
      <c r="G14517" s="13"/>
    </row>
    <row r="14518" spans="5:7">
      <c r="E14518" s="13"/>
      <c r="F14518" s="13"/>
      <c r="G14518" s="13"/>
    </row>
    <row r="14519" spans="5:7">
      <c r="E14519" s="13"/>
      <c r="F14519" s="13"/>
      <c r="G14519" s="13"/>
    </row>
    <row r="14520" spans="5:7">
      <c r="E14520" s="13"/>
      <c r="F14520" s="13"/>
      <c r="G14520" s="13"/>
    </row>
    <row r="14521" spans="5:7">
      <c r="E14521" s="13"/>
      <c r="F14521" s="13"/>
      <c r="G14521" s="13"/>
    </row>
    <row r="14522" spans="5:7">
      <c r="E14522" s="13"/>
      <c r="F14522" s="13"/>
      <c r="G14522" s="13"/>
    </row>
    <row r="14523" spans="5:7">
      <c r="E14523" s="13"/>
      <c r="F14523" s="13"/>
      <c r="G14523" s="13"/>
    </row>
    <row r="14524" spans="5:7">
      <c r="E14524" s="13"/>
      <c r="F14524" s="13"/>
      <c r="G14524" s="13"/>
    </row>
    <row r="14525" spans="5:7">
      <c r="E14525" s="13"/>
      <c r="F14525" s="13"/>
      <c r="G14525" s="13"/>
    </row>
    <row r="14526" spans="5:7">
      <c r="E14526" s="13"/>
      <c r="F14526" s="13"/>
      <c r="G14526" s="13"/>
    </row>
    <row r="14527" spans="5:7">
      <c r="E14527" s="13"/>
      <c r="F14527" s="13"/>
      <c r="G14527" s="13"/>
    </row>
    <row r="14528" spans="5:7">
      <c r="E14528" s="13"/>
      <c r="F14528" s="13"/>
      <c r="G14528" s="13"/>
    </row>
    <row r="14529" spans="5:7">
      <c r="E14529" s="13"/>
      <c r="F14529" s="13"/>
      <c r="G14529" s="13"/>
    </row>
    <row r="14530" spans="5:7">
      <c r="E14530" s="13"/>
      <c r="F14530" s="13"/>
      <c r="G14530" s="13"/>
    </row>
    <row r="14531" spans="5:7">
      <c r="E14531" s="13"/>
      <c r="F14531" s="13"/>
      <c r="G14531" s="13"/>
    </row>
    <row r="14532" spans="5:7">
      <c r="E14532" s="13"/>
      <c r="F14532" s="13"/>
      <c r="G14532" s="13"/>
    </row>
    <row r="14533" spans="5:7">
      <c r="E14533" s="13"/>
      <c r="F14533" s="13"/>
      <c r="G14533" s="13"/>
    </row>
    <row r="14534" spans="5:7">
      <c r="E14534" s="13"/>
      <c r="F14534" s="13"/>
      <c r="G14534" s="13"/>
    </row>
    <row r="14535" spans="5:7">
      <c r="E14535" s="13"/>
      <c r="F14535" s="13"/>
      <c r="G14535" s="13"/>
    </row>
    <row r="14536" spans="5:7">
      <c r="E14536" s="13"/>
      <c r="F14536" s="13"/>
      <c r="G14536" s="13"/>
    </row>
    <row r="14537" spans="5:7">
      <c r="E14537" s="13"/>
      <c r="F14537" s="13"/>
      <c r="G14537" s="13"/>
    </row>
    <row r="14538" spans="5:7">
      <c r="E14538" s="13"/>
      <c r="F14538" s="13"/>
      <c r="G14538" s="13"/>
    </row>
    <row r="14539" spans="5:7">
      <c r="E14539" s="13"/>
      <c r="F14539" s="13"/>
      <c r="G14539" s="13"/>
    </row>
    <row r="14540" spans="5:7">
      <c r="E14540" s="13"/>
      <c r="F14540" s="13"/>
      <c r="G14540" s="13"/>
    </row>
    <row r="14541" spans="5:7">
      <c r="E14541" s="13"/>
      <c r="F14541" s="13"/>
      <c r="G14541" s="13"/>
    </row>
    <row r="14542" spans="5:7">
      <c r="E14542" s="13"/>
      <c r="F14542" s="13"/>
      <c r="G14542" s="13"/>
    </row>
    <row r="14543" spans="5:7">
      <c r="E14543" s="13"/>
      <c r="F14543" s="13"/>
      <c r="G14543" s="13"/>
    </row>
    <row r="14544" spans="5:7">
      <c r="E14544" s="13"/>
      <c r="F14544" s="13"/>
      <c r="G14544" s="13"/>
    </row>
    <row r="14545" spans="5:7">
      <c r="E14545" s="13"/>
      <c r="F14545" s="13"/>
      <c r="G14545" s="13"/>
    </row>
    <row r="14546" spans="5:7">
      <c r="E14546" s="13"/>
      <c r="F14546" s="13"/>
      <c r="G14546" s="13"/>
    </row>
    <row r="14547" spans="5:7">
      <c r="E14547" s="13"/>
      <c r="F14547" s="13"/>
      <c r="G14547" s="13"/>
    </row>
    <row r="14548" spans="5:7">
      <c r="E14548" s="13"/>
      <c r="F14548" s="13"/>
      <c r="G14548" s="13"/>
    </row>
    <row r="14549" spans="5:7">
      <c r="E14549" s="13"/>
      <c r="F14549" s="13"/>
      <c r="G14549" s="13"/>
    </row>
    <row r="14550" spans="5:7">
      <c r="E14550" s="13"/>
      <c r="F14550" s="13"/>
      <c r="G14550" s="13"/>
    </row>
    <row r="14551" spans="5:7">
      <c r="E14551" s="13"/>
      <c r="F14551" s="13"/>
      <c r="G14551" s="13"/>
    </row>
    <row r="14552" spans="5:7">
      <c r="E14552" s="13"/>
      <c r="F14552" s="13"/>
      <c r="G14552" s="13"/>
    </row>
    <row r="14553" spans="5:7">
      <c r="E14553" s="13"/>
      <c r="F14553" s="13"/>
      <c r="G14553" s="13"/>
    </row>
    <row r="14554" spans="5:7">
      <c r="E14554" s="13"/>
      <c r="F14554" s="13"/>
      <c r="G14554" s="13"/>
    </row>
    <row r="14555" spans="5:7">
      <c r="E14555" s="13"/>
      <c r="F14555" s="13"/>
      <c r="G14555" s="13"/>
    </row>
    <row r="14556" spans="5:7">
      <c r="E14556" s="13"/>
      <c r="F14556" s="13"/>
      <c r="G14556" s="13"/>
    </row>
    <row r="14557" spans="5:7">
      <c r="E14557" s="13"/>
      <c r="F14557" s="13"/>
      <c r="G14557" s="13"/>
    </row>
    <row r="14558" spans="5:7">
      <c r="E14558" s="13"/>
      <c r="F14558" s="13"/>
      <c r="G14558" s="13"/>
    </row>
    <row r="14559" spans="5:7">
      <c r="E14559" s="13"/>
      <c r="F14559" s="13"/>
      <c r="G14559" s="13"/>
    </row>
    <row r="14560" spans="5:7">
      <c r="E14560" s="13"/>
      <c r="F14560" s="13"/>
      <c r="G14560" s="13"/>
    </row>
    <row r="14561" spans="5:7">
      <c r="E14561" s="13"/>
      <c r="F14561" s="13"/>
      <c r="G14561" s="13"/>
    </row>
    <row r="14562" spans="5:7">
      <c r="E14562" s="13"/>
      <c r="F14562" s="13"/>
      <c r="G14562" s="13"/>
    </row>
    <row r="14563" spans="5:7">
      <c r="E14563" s="13"/>
      <c r="F14563" s="13"/>
      <c r="G14563" s="13"/>
    </row>
    <row r="14564" spans="5:7">
      <c r="E14564" s="13"/>
      <c r="F14564" s="13"/>
      <c r="G14564" s="13"/>
    </row>
    <row r="14565" spans="5:7">
      <c r="E14565" s="13"/>
      <c r="F14565" s="13"/>
      <c r="G14565" s="13"/>
    </row>
    <row r="14566" spans="5:7">
      <c r="E14566" s="13"/>
      <c r="F14566" s="13"/>
      <c r="G14566" s="13"/>
    </row>
    <row r="14567" spans="5:7">
      <c r="E14567" s="13"/>
      <c r="F14567" s="13"/>
      <c r="G14567" s="13"/>
    </row>
    <row r="14568" spans="5:7">
      <c r="E14568" s="13"/>
      <c r="F14568" s="13"/>
      <c r="G14568" s="13"/>
    </row>
    <row r="14569" spans="5:7">
      <c r="E14569" s="13"/>
      <c r="F14569" s="13"/>
      <c r="G14569" s="13"/>
    </row>
    <row r="14570" spans="5:7">
      <c r="E14570" s="13"/>
      <c r="F14570" s="13"/>
      <c r="G14570" s="13"/>
    </row>
    <row r="14571" spans="5:7">
      <c r="E14571" s="13"/>
      <c r="F14571" s="13"/>
      <c r="G14571" s="13"/>
    </row>
    <row r="14572" spans="5:7">
      <c r="E14572" s="13"/>
      <c r="F14572" s="13"/>
      <c r="G14572" s="13"/>
    </row>
    <row r="14573" spans="5:7">
      <c r="E14573" s="13"/>
      <c r="F14573" s="13"/>
      <c r="G14573" s="13"/>
    </row>
    <row r="14574" spans="5:7">
      <c r="E14574" s="13"/>
      <c r="F14574" s="13"/>
      <c r="G14574" s="13"/>
    </row>
    <row r="14575" spans="5:7">
      <c r="E14575" s="13"/>
      <c r="F14575" s="13"/>
      <c r="G14575" s="13"/>
    </row>
    <row r="14576" spans="5:7">
      <c r="E14576" s="13"/>
      <c r="F14576" s="13"/>
      <c r="G14576" s="13"/>
    </row>
    <row r="14577" spans="5:7">
      <c r="E14577" s="13"/>
      <c r="F14577" s="13"/>
      <c r="G14577" s="13"/>
    </row>
    <row r="14578" spans="5:7">
      <c r="E14578" s="13"/>
      <c r="F14578" s="13"/>
      <c r="G14578" s="13"/>
    </row>
    <row r="14579" spans="5:7">
      <c r="E14579" s="13"/>
      <c r="F14579" s="13"/>
      <c r="G14579" s="13"/>
    </row>
    <row r="14580" spans="5:7">
      <c r="E14580" s="13"/>
      <c r="F14580" s="13"/>
      <c r="G14580" s="13"/>
    </row>
    <row r="14581" spans="5:7">
      <c r="E14581" s="13"/>
      <c r="F14581" s="13"/>
      <c r="G14581" s="13"/>
    </row>
    <row r="14582" spans="5:7">
      <c r="E14582" s="13"/>
      <c r="F14582" s="13"/>
      <c r="G14582" s="13"/>
    </row>
    <row r="14583" spans="5:7">
      <c r="E14583" s="13"/>
      <c r="F14583" s="13"/>
      <c r="G14583" s="13"/>
    </row>
    <row r="14584" spans="5:7">
      <c r="E14584" s="13"/>
      <c r="F14584" s="13"/>
      <c r="G14584" s="13"/>
    </row>
    <row r="14585" spans="5:7">
      <c r="E14585" s="13"/>
      <c r="F14585" s="13"/>
      <c r="G14585" s="13"/>
    </row>
    <row r="14586" spans="5:7">
      <c r="E14586" s="13"/>
      <c r="F14586" s="13"/>
      <c r="G14586" s="13"/>
    </row>
    <row r="14587" spans="5:7">
      <c r="E14587" s="13"/>
      <c r="F14587" s="13"/>
      <c r="G14587" s="13"/>
    </row>
    <row r="14588" spans="5:7">
      <c r="E14588" s="13"/>
      <c r="F14588" s="13"/>
      <c r="G14588" s="13"/>
    </row>
    <row r="14589" spans="5:7">
      <c r="E14589" s="13"/>
      <c r="F14589" s="13"/>
      <c r="G14589" s="13"/>
    </row>
    <row r="14590" spans="5:7">
      <c r="E14590" s="13"/>
      <c r="F14590" s="13"/>
      <c r="G14590" s="13"/>
    </row>
    <row r="14591" spans="5:7">
      <c r="E14591" s="13"/>
      <c r="F14591" s="13"/>
      <c r="G14591" s="13"/>
    </row>
    <row r="14592" spans="5:7">
      <c r="E14592" s="13"/>
      <c r="F14592" s="13"/>
      <c r="G14592" s="13"/>
    </row>
    <row r="14593" spans="5:7">
      <c r="E14593" s="13"/>
      <c r="F14593" s="13"/>
      <c r="G14593" s="13"/>
    </row>
    <row r="14594" spans="5:7">
      <c r="E14594" s="13"/>
      <c r="F14594" s="13"/>
      <c r="G14594" s="13"/>
    </row>
    <row r="14595" spans="5:7">
      <c r="E14595" s="13"/>
      <c r="F14595" s="13"/>
      <c r="G14595" s="13"/>
    </row>
    <row r="14596" spans="5:7">
      <c r="E14596" s="13"/>
      <c r="F14596" s="13"/>
      <c r="G14596" s="13"/>
    </row>
    <row r="14597" spans="5:7">
      <c r="E14597" s="13"/>
      <c r="F14597" s="13"/>
      <c r="G14597" s="13"/>
    </row>
    <row r="14598" spans="5:7">
      <c r="E14598" s="13"/>
      <c r="F14598" s="13"/>
      <c r="G14598" s="13"/>
    </row>
    <row r="14599" spans="5:7">
      <c r="E14599" s="13"/>
      <c r="F14599" s="13"/>
      <c r="G14599" s="13"/>
    </row>
    <row r="14600" spans="5:7">
      <c r="E14600" s="13"/>
      <c r="F14600" s="13"/>
      <c r="G14600" s="13"/>
    </row>
    <row r="14601" spans="5:7">
      <c r="E14601" s="13"/>
      <c r="F14601" s="13"/>
      <c r="G14601" s="13"/>
    </row>
    <row r="14602" spans="5:7">
      <c r="E14602" s="13"/>
      <c r="F14602" s="13"/>
      <c r="G14602" s="13"/>
    </row>
    <row r="14603" spans="5:7">
      <c r="E14603" s="13"/>
      <c r="F14603" s="13"/>
      <c r="G14603" s="13"/>
    </row>
    <row r="14604" spans="5:7">
      <c r="E14604" s="13"/>
      <c r="F14604" s="13"/>
      <c r="G14604" s="13"/>
    </row>
    <row r="14605" spans="5:7">
      <c r="E14605" s="13"/>
      <c r="F14605" s="13"/>
      <c r="G14605" s="13"/>
    </row>
    <row r="14606" spans="5:7">
      <c r="E14606" s="13"/>
      <c r="F14606" s="13"/>
      <c r="G14606" s="13"/>
    </row>
    <row r="14607" spans="5:7">
      <c r="E14607" s="13"/>
      <c r="F14607" s="13"/>
      <c r="G14607" s="13"/>
    </row>
    <row r="14608" spans="5:7">
      <c r="E14608" s="13"/>
      <c r="F14608" s="13"/>
      <c r="G14608" s="13"/>
    </row>
    <row r="14609" spans="5:7">
      <c r="E14609" s="13"/>
      <c r="F14609" s="13"/>
      <c r="G14609" s="13"/>
    </row>
    <row r="14610" spans="5:7">
      <c r="E14610" s="13"/>
      <c r="F14610" s="13"/>
      <c r="G14610" s="13"/>
    </row>
    <row r="14611" spans="5:7">
      <c r="E14611" s="13"/>
      <c r="F14611" s="13"/>
      <c r="G14611" s="13"/>
    </row>
    <row r="14612" spans="5:7">
      <c r="E14612" s="13"/>
      <c r="F14612" s="13"/>
      <c r="G14612" s="13"/>
    </row>
    <row r="14613" spans="5:7">
      <c r="E14613" s="13"/>
      <c r="F14613" s="13"/>
      <c r="G14613" s="13"/>
    </row>
    <row r="14614" spans="5:7">
      <c r="E14614" s="13"/>
      <c r="F14614" s="13"/>
      <c r="G14614" s="13"/>
    </row>
    <row r="14615" spans="5:7">
      <c r="E14615" s="13"/>
      <c r="F14615" s="13"/>
      <c r="G14615" s="13"/>
    </row>
    <row r="14616" spans="5:7">
      <c r="E14616" s="13"/>
      <c r="F14616" s="13"/>
      <c r="G14616" s="13"/>
    </row>
    <row r="14617" spans="5:7">
      <c r="E14617" s="13"/>
      <c r="F14617" s="13"/>
      <c r="G14617" s="13"/>
    </row>
    <row r="14618" spans="5:7">
      <c r="E14618" s="13"/>
      <c r="F14618" s="13"/>
      <c r="G14618" s="13"/>
    </row>
    <row r="14619" spans="5:7">
      <c r="E14619" s="13"/>
      <c r="F14619" s="13"/>
      <c r="G14619" s="13"/>
    </row>
    <row r="14620" spans="5:7">
      <c r="E14620" s="13"/>
      <c r="F14620" s="13"/>
      <c r="G14620" s="13"/>
    </row>
    <row r="14621" spans="5:7">
      <c r="E14621" s="13"/>
      <c r="F14621" s="13"/>
      <c r="G14621" s="13"/>
    </row>
    <row r="14622" spans="5:7">
      <c r="E14622" s="13"/>
      <c r="F14622" s="13"/>
      <c r="G14622" s="13"/>
    </row>
    <row r="14623" spans="5:7">
      <c r="E14623" s="13"/>
      <c r="F14623" s="13"/>
      <c r="G14623" s="13"/>
    </row>
    <row r="14624" spans="5:7">
      <c r="E14624" s="13"/>
      <c r="F14624" s="13"/>
      <c r="G14624" s="13"/>
    </row>
    <row r="14625" spans="5:7">
      <c r="E14625" s="13"/>
      <c r="F14625" s="13"/>
      <c r="G14625" s="13"/>
    </row>
    <row r="14626" spans="5:7">
      <c r="E14626" s="13"/>
      <c r="F14626" s="13"/>
      <c r="G14626" s="13"/>
    </row>
    <row r="14627" spans="5:7">
      <c r="E14627" s="13"/>
      <c r="F14627" s="13"/>
      <c r="G14627" s="13"/>
    </row>
    <row r="14628" spans="5:7">
      <c r="E14628" s="13"/>
      <c r="F14628" s="13"/>
      <c r="G14628" s="13"/>
    </row>
    <row r="14629" spans="5:7">
      <c r="E14629" s="13"/>
      <c r="F14629" s="13"/>
      <c r="G14629" s="13"/>
    </row>
    <row r="14630" spans="5:7">
      <c r="E14630" s="13"/>
      <c r="F14630" s="13"/>
      <c r="G14630" s="13"/>
    </row>
    <row r="14631" spans="5:7">
      <c r="E14631" s="13"/>
      <c r="F14631" s="13"/>
      <c r="G14631" s="13"/>
    </row>
    <row r="14632" spans="5:7">
      <c r="E14632" s="13"/>
      <c r="F14632" s="13"/>
      <c r="G14632" s="13"/>
    </row>
    <row r="14633" spans="5:7">
      <c r="E14633" s="13"/>
      <c r="F14633" s="13"/>
      <c r="G14633" s="13"/>
    </row>
    <row r="14634" spans="5:7">
      <c r="E14634" s="13"/>
      <c r="F14634" s="13"/>
      <c r="G14634" s="13"/>
    </row>
    <row r="14635" spans="5:7">
      <c r="E14635" s="13"/>
      <c r="F14635" s="13"/>
      <c r="G14635" s="13"/>
    </row>
    <row r="14636" spans="5:7">
      <c r="E14636" s="13"/>
      <c r="F14636" s="13"/>
      <c r="G14636" s="13"/>
    </row>
    <row r="14637" spans="5:7">
      <c r="E14637" s="13"/>
      <c r="F14637" s="13"/>
      <c r="G14637" s="13"/>
    </row>
    <row r="14638" spans="5:7">
      <c r="E14638" s="13"/>
      <c r="F14638" s="13"/>
      <c r="G14638" s="13"/>
    </row>
    <row r="14639" spans="5:7">
      <c r="E14639" s="13"/>
      <c r="F14639" s="13"/>
      <c r="G14639" s="13"/>
    </row>
    <row r="14640" spans="5:7">
      <c r="E14640" s="13"/>
      <c r="F14640" s="13"/>
      <c r="G14640" s="13"/>
    </row>
    <row r="14641" spans="5:7">
      <c r="E14641" s="13"/>
      <c r="F14641" s="13"/>
      <c r="G14641" s="13"/>
    </row>
    <row r="14642" spans="5:7">
      <c r="E14642" s="13"/>
      <c r="F14642" s="13"/>
      <c r="G14642" s="13"/>
    </row>
    <row r="14643" spans="5:7">
      <c r="E14643" s="13"/>
      <c r="F14643" s="13"/>
      <c r="G14643" s="13"/>
    </row>
    <row r="14644" spans="5:7">
      <c r="E14644" s="13"/>
      <c r="F14644" s="13"/>
      <c r="G14644" s="13"/>
    </row>
    <row r="14645" spans="5:7">
      <c r="E14645" s="13"/>
      <c r="F14645" s="13"/>
      <c r="G14645" s="13"/>
    </row>
    <row r="14646" spans="5:7">
      <c r="E14646" s="13"/>
      <c r="F14646" s="13"/>
      <c r="G14646" s="13"/>
    </row>
    <row r="14647" spans="5:7">
      <c r="E14647" s="13"/>
      <c r="F14647" s="13"/>
      <c r="G14647" s="13"/>
    </row>
    <row r="14648" spans="5:7">
      <c r="E14648" s="13"/>
      <c r="F14648" s="13"/>
      <c r="G14648" s="13"/>
    </row>
    <row r="14649" spans="5:7">
      <c r="E14649" s="13"/>
      <c r="F14649" s="13"/>
      <c r="G14649" s="13"/>
    </row>
    <row r="14650" spans="5:7">
      <c r="E14650" s="13"/>
      <c r="F14650" s="13"/>
      <c r="G14650" s="13"/>
    </row>
    <row r="14651" spans="5:7">
      <c r="E14651" s="13"/>
      <c r="F14651" s="13"/>
      <c r="G14651" s="13"/>
    </row>
    <row r="14652" spans="5:7">
      <c r="E14652" s="13"/>
      <c r="F14652" s="13"/>
      <c r="G14652" s="13"/>
    </row>
    <row r="14653" spans="5:7">
      <c r="E14653" s="13"/>
      <c r="F14653" s="13"/>
      <c r="G14653" s="13"/>
    </row>
    <row r="14654" spans="5:7">
      <c r="E14654" s="13"/>
      <c r="F14654" s="13"/>
      <c r="G14654" s="13"/>
    </row>
    <row r="14655" spans="5:7">
      <c r="E14655" s="13"/>
      <c r="F14655" s="13"/>
      <c r="G14655" s="13"/>
    </row>
    <row r="14656" spans="5:7">
      <c r="E14656" s="13"/>
      <c r="F14656" s="13"/>
      <c r="G14656" s="13"/>
    </row>
    <row r="14657" spans="5:7">
      <c r="E14657" s="13"/>
      <c r="F14657" s="13"/>
      <c r="G14657" s="13"/>
    </row>
    <row r="14658" spans="5:7">
      <c r="E14658" s="13"/>
      <c r="F14658" s="13"/>
      <c r="G14658" s="13"/>
    </row>
    <row r="14659" spans="5:7">
      <c r="E14659" s="13"/>
      <c r="F14659" s="13"/>
      <c r="G14659" s="13"/>
    </row>
    <row r="14660" spans="5:7">
      <c r="E14660" s="13"/>
      <c r="F14660" s="13"/>
      <c r="G14660" s="13"/>
    </row>
    <row r="14661" spans="5:7">
      <c r="E14661" s="13"/>
      <c r="F14661" s="13"/>
      <c r="G14661" s="13"/>
    </row>
    <row r="14662" spans="5:7">
      <c r="E14662" s="13"/>
      <c r="F14662" s="13"/>
      <c r="G14662" s="13"/>
    </row>
    <row r="14663" spans="5:7">
      <c r="E14663" s="13"/>
      <c r="F14663" s="13"/>
      <c r="G14663" s="13"/>
    </row>
    <row r="14664" spans="5:7">
      <c r="E14664" s="13"/>
      <c r="F14664" s="13"/>
      <c r="G14664" s="13"/>
    </row>
    <row r="14665" spans="5:7">
      <c r="E14665" s="13"/>
      <c r="F14665" s="13"/>
      <c r="G14665" s="13"/>
    </row>
    <row r="14666" spans="5:7">
      <c r="E14666" s="13"/>
      <c r="F14666" s="13"/>
      <c r="G14666" s="13"/>
    </row>
    <row r="14667" spans="5:7">
      <c r="E14667" s="13"/>
      <c r="F14667" s="13"/>
      <c r="G14667" s="13"/>
    </row>
    <row r="14668" spans="5:7">
      <c r="E14668" s="13"/>
      <c r="F14668" s="13"/>
      <c r="G14668" s="13"/>
    </row>
    <row r="14669" spans="5:7">
      <c r="E14669" s="13"/>
      <c r="F14669" s="13"/>
      <c r="G14669" s="13"/>
    </row>
    <row r="14670" spans="5:7">
      <c r="E14670" s="13"/>
      <c r="F14670" s="13"/>
      <c r="G14670" s="13"/>
    </row>
    <row r="14671" spans="5:7">
      <c r="E14671" s="13"/>
      <c r="F14671" s="13"/>
      <c r="G14671" s="13"/>
    </row>
    <row r="14672" spans="5:7">
      <c r="E14672" s="13"/>
      <c r="F14672" s="13"/>
      <c r="G14672" s="13"/>
    </row>
    <row r="14673" spans="5:7">
      <c r="E14673" s="13"/>
      <c r="F14673" s="13"/>
      <c r="G14673" s="13"/>
    </row>
    <row r="14674" spans="5:7">
      <c r="E14674" s="13"/>
      <c r="F14674" s="13"/>
      <c r="G14674" s="13"/>
    </row>
    <row r="14675" spans="5:7">
      <c r="E14675" s="13"/>
      <c r="F14675" s="13"/>
      <c r="G14675" s="13"/>
    </row>
    <row r="14676" spans="5:7">
      <c r="E14676" s="13"/>
      <c r="F14676" s="13"/>
      <c r="G14676" s="13"/>
    </row>
    <row r="14677" spans="5:7">
      <c r="E14677" s="13"/>
      <c r="F14677" s="13"/>
      <c r="G14677" s="13"/>
    </row>
    <row r="14678" spans="5:7">
      <c r="E14678" s="13"/>
      <c r="F14678" s="13"/>
      <c r="G14678" s="13"/>
    </row>
    <row r="14679" spans="5:7">
      <c r="E14679" s="13"/>
      <c r="F14679" s="13"/>
      <c r="G14679" s="13"/>
    </row>
    <row r="14680" spans="5:7">
      <c r="E14680" s="13"/>
      <c r="F14680" s="13"/>
      <c r="G14680" s="13"/>
    </row>
    <row r="14681" spans="5:7">
      <c r="E14681" s="13"/>
      <c r="F14681" s="13"/>
      <c r="G14681" s="13"/>
    </row>
    <row r="14682" spans="5:7">
      <c r="E14682" s="13"/>
      <c r="F14682" s="13"/>
      <c r="G14682" s="13"/>
    </row>
    <row r="14683" spans="5:7">
      <c r="E14683" s="13"/>
      <c r="F14683" s="13"/>
      <c r="G14683" s="13"/>
    </row>
    <row r="14684" spans="5:7">
      <c r="E14684" s="13"/>
      <c r="F14684" s="13"/>
      <c r="G14684" s="13"/>
    </row>
    <row r="14685" spans="5:7">
      <c r="E14685" s="13"/>
      <c r="F14685" s="13"/>
      <c r="G14685" s="13"/>
    </row>
    <row r="14686" spans="5:7">
      <c r="E14686" s="13"/>
      <c r="F14686" s="13"/>
      <c r="G14686" s="13"/>
    </row>
    <row r="14687" spans="5:7">
      <c r="E14687" s="13"/>
      <c r="F14687" s="13"/>
      <c r="G14687" s="13"/>
    </row>
    <row r="14688" spans="5:7">
      <c r="E14688" s="13"/>
      <c r="F14688" s="13"/>
      <c r="G14688" s="13"/>
    </row>
    <row r="14689" spans="5:7">
      <c r="E14689" s="13"/>
      <c r="F14689" s="13"/>
      <c r="G14689" s="13"/>
    </row>
    <row r="14690" spans="5:7">
      <c r="E14690" s="13"/>
      <c r="F14690" s="13"/>
      <c r="G14690" s="13"/>
    </row>
    <row r="14691" spans="5:7">
      <c r="E14691" s="13"/>
      <c r="F14691" s="13"/>
      <c r="G14691" s="13"/>
    </row>
    <row r="14692" spans="5:7">
      <c r="E14692" s="13"/>
      <c r="F14692" s="13"/>
      <c r="G14692" s="13"/>
    </row>
    <row r="14693" spans="5:7">
      <c r="E14693" s="13"/>
      <c r="F14693" s="13"/>
      <c r="G14693" s="13"/>
    </row>
    <row r="14694" spans="5:7">
      <c r="E14694" s="13"/>
      <c r="F14694" s="13"/>
      <c r="G14694" s="13"/>
    </row>
    <row r="14695" spans="5:7">
      <c r="E14695" s="13"/>
      <c r="F14695" s="13"/>
      <c r="G14695" s="13"/>
    </row>
    <row r="14696" spans="5:7">
      <c r="E14696" s="13"/>
      <c r="F14696" s="13"/>
      <c r="G14696" s="13"/>
    </row>
    <row r="14697" spans="5:7">
      <c r="E14697" s="13"/>
      <c r="F14697" s="13"/>
      <c r="G14697" s="13"/>
    </row>
    <row r="14698" spans="5:7">
      <c r="E14698" s="13"/>
      <c r="F14698" s="13"/>
      <c r="G14698" s="13"/>
    </row>
    <row r="14699" spans="5:7">
      <c r="E14699" s="13"/>
      <c r="F14699" s="13"/>
      <c r="G14699" s="13"/>
    </row>
    <row r="14700" spans="5:7">
      <c r="E14700" s="13"/>
      <c r="F14700" s="13"/>
      <c r="G14700" s="13"/>
    </row>
    <row r="14701" spans="5:7">
      <c r="E14701" s="13"/>
      <c r="F14701" s="13"/>
      <c r="G14701" s="13"/>
    </row>
    <row r="14702" spans="5:7">
      <c r="E14702" s="13"/>
      <c r="F14702" s="13"/>
      <c r="G14702" s="13"/>
    </row>
    <row r="14703" spans="5:7">
      <c r="E14703" s="13"/>
      <c r="F14703" s="13"/>
      <c r="G14703" s="13"/>
    </row>
    <row r="14704" spans="5:7">
      <c r="E14704" s="13"/>
      <c r="F14704" s="13"/>
      <c r="G14704" s="13"/>
    </row>
    <row r="14705" spans="5:7">
      <c r="E14705" s="13"/>
      <c r="F14705" s="13"/>
      <c r="G14705" s="13"/>
    </row>
    <row r="14706" spans="5:7">
      <c r="E14706" s="13"/>
      <c r="F14706" s="13"/>
      <c r="G14706" s="13"/>
    </row>
    <row r="14707" spans="5:7">
      <c r="E14707" s="13"/>
      <c r="F14707" s="13"/>
      <c r="G14707" s="13"/>
    </row>
    <row r="14708" spans="5:7">
      <c r="E14708" s="13"/>
      <c r="F14708" s="13"/>
      <c r="G14708" s="13"/>
    </row>
    <row r="14709" spans="5:7">
      <c r="E14709" s="13"/>
      <c r="F14709" s="13"/>
      <c r="G14709" s="13"/>
    </row>
    <row r="14710" spans="5:7">
      <c r="E14710" s="13"/>
      <c r="F14710" s="13"/>
      <c r="G14710" s="13"/>
    </row>
    <row r="14711" spans="5:7">
      <c r="E14711" s="13"/>
      <c r="F14711" s="13"/>
      <c r="G14711" s="13"/>
    </row>
    <row r="14712" spans="5:7">
      <c r="E14712" s="13"/>
      <c r="F14712" s="13"/>
      <c r="G14712" s="13"/>
    </row>
    <row r="14713" spans="5:7">
      <c r="E14713" s="13"/>
      <c r="F14713" s="13"/>
      <c r="G14713" s="13"/>
    </row>
    <row r="14714" spans="5:7">
      <c r="E14714" s="13"/>
      <c r="F14714" s="13"/>
      <c r="G14714" s="13"/>
    </row>
    <row r="14715" spans="5:7">
      <c r="E14715" s="13"/>
      <c r="F14715" s="13"/>
      <c r="G14715" s="13"/>
    </row>
    <row r="14716" spans="5:7">
      <c r="E14716" s="13"/>
      <c r="F14716" s="13"/>
      <c r="G14716" s="13"/>
    </row>
    <row r="14717" spans="5:7">
      <c r="E14717" s="13"/>
      <c r="F14717" s="13"/>
      <c r="G14717" s="13"/>
    </row>
    <row r="14718" spans="5:7">
      <c r="E14718" s="13"/>
      <c r="F14718" s="13"/>
      <c r="G14718" s="13"/>
    </row>
    <row r="14719" spans="5:7">
      <c r="E14719" s="13"/>
      <c r="F14719" s="13"/>
      <c r="G14719" s="13"/>
    </row>
    <row r="14720" spans="5:7">
      <c r="E14720" s="13"/>
      <c r="F14720" s="13"/>
      <c r="G14720" s="13"/>
    </row>
    <row r="14721" spans="5:7">
      <c r="E14721" s="13"/>
      <c r="F14721" s="13"/>
      <c r="G14721" s="13"/>
    </row>
    <row r="14722" spans="5:7">
      <c r="E14722" s="13"/>
      <c r="F14722" s="13"/>
      <c r="G14722" s="13"/>
    </row>
    <row r="14723" spans="5:7">
      <c r="E14723" s="13"/>
      <c r="F14723" s="13"/>
      <c r="G14723" s="13"/>
    </row>
    <row r="14724" spans="5:7">
      <c r="E14724" s="13"/>
      <c r="F14724" s="13"/>
      <c r="G14724" s="13"/>
    </row>
    <row r="14725" spans="5:7">
      <c r="E14725" s="13"/>
      <c r="F14725" s="13"/>
      <c r="G14725" s="13"/>
    </row>
    <row r="14726" spans="5:7">
      <c r="E14726" s="13"/>
      <c r="F14726" s="13"/>
      <c r="G14726" s="13"/>
    </row>
    <row r="14727" spans="5:7">
      <c r="E14727" s="13"/>
      <c r="F14727" s="13"/>
      <c r="G14727" s="13"/>
    </row>
    <row r="14728" spans="5:7">
      <c r="E14728" s="13"/>
      <c r="F14728" s="13"/>
      <c r="G14728" s="13"/>
    </row>
    <row r="14729" spans="5:7">
      <c r="E14729" s="13"/>
      <c r="F14729" s="13"/>
      <c r="G14729" s="13"/>
    </row>
    <row r="14730" spans="5:7">
      <c r="E14730" s="13"/>
      <c r="F14730" s="13"/>
      <c r="G14730" s="13"/>
    </row>
    <row r="14731" spans="5:7">
      <c r="E14731" s="13"/>
      <c r="F14731" s="13"/>
      <c r="G14731" s="13"/>
    </row>
    <row r="14732" spans="5:7">
      <c r="E14732" s="13"/>
      <c r="F14732" s="13"/>
      <c r="G14732" s="13"/>
    </row>
    <row r="14733" spans="5:7">
      <c r="E14733" s="13"/>
      <c r="F14733" s="13"/>
      <c r="G14733" s="13"/>
    </row>
    <row r="14734" spans="5:7">
      <c r="E14734" s="13"/>
      <c r="F14734" s="13"/>
      <c r="G14734" s="13"/>
    </row>
    <row r="14735" spans="5:7">
      <c r="E14735" s="13"/>
      <c r="F14735" s="13"/>
      <c r="G14735" s="13"/>
    </row>
    <row r="14736" spans="5:7">
      <c r="E14736" s="13"/>
      <c r="F14736" s="13"/>
      <c r="G14736" s="13"/>
    </row>
    <row r="14737" spans="5:7">
      <c r="E14737" s="13"/>
      <c r="F14737" s="13"/>
      <c r="G14737" s="13"/>
    </row>
    <row r="14738" spans="5:7">
      <c r="E14738" s="13"/>
      <c r="F14738" s="13"/>
      <c r="G14738" s="13"/>
    </row>
    <row r="14739" spans="5:7">
      <c r="E14739" s="13"/>
      <c r="F14739" s="13"/>
      <c r="G14739" s="13"/>
    </row>
    <row r="14740" spans="5:7">
      <c r="E14740" s="13"/>
      <c r="F14740" s="13"/>
      <c r="G14740" s="13"/>
    </row>
    <row r="14741" spans="5:7">
      <c r="E14741" s="13"/>
      <c r="F14741" s="13"/>
      <c r="G14741" s="13"/>
    </row>
    <row r="14742" spans="5:7">
      <c r="E14742" s="13"/>
      <c r="F14742" s="13"/>
      <c r="G14742" s="13"/>
    </row>
    <row r="14743" spans="5:7">
      <c r="E14743" s="13"/>
      <c r="F14743" s="13"/>
      <c r="G14743" s="13"/>
    </row>
    <row r="14744" spans="5:7">
      <c r="E14744" s="13"/>
      <c r="F14744" s="13"/>
      <c r="G14744" s="13"/>
    </row>
    <row r="14745" spans="5:7">
      <c r="E14745" s="13"/>
      <c r="F14745" s="13"/>
      <c r="G14745" s="13"/>
    </row>
    <row r="14746" spans="5:7">
      <c r="E14746" s="13"/>
      <c r="F14746" s="13"/>
      <c r="G14746" s="13"/>
    </row>
    <row r="14747" spans="5:7">
      <c r="E14747" s="13"/>
      <c r="F14747" s="13"/>
      <c r="G14747" s="13"/>
    </row>
    <row r="14748" spans="5:7">
      <c r="E14748" s="13"/>
      <c r="F14748" s="13"/>
      <c r="G14748" s="13"/>
    </row>
    <row r="14749" spans="5:7">
      <c r="E14749" s="13"/>
      <c r="F14749" s="13"/>
      <c r="G14749" s="13"/>
    </row>
    <row r="14750" spans="5:7">
      <c r="E14750" s="13"/>
      <c r="F14750" s="13"/>
      <c r="G14750" s="13"/>
    </row>
    <row r="14751" spans="5:7">
      <c r="E14751" s="13"/>
      <c r="F14751" s="13"/>
      <c r="G14751" s="13"/>
    </row>
    <row r="14752" spans="5:7">
      <c r="E14752" s="13"/>
      <c r="F14752" s="13"/>
      <c r="G14752" s="13"/>
    </row>
    <row r="14753" spans="5:7">
      <c r="E14753" s="13"/>
      <c r="F14753" s="13"/>
      <c r="G14753" s="13"/>
    </row>
    <row r="14754" spans="5:7">
      <c r="E14754" s="13"/>
      <c r="F14754" s="13"/>
      <c r="G14754" s="13"/>
    </row>
    <row r="14755" spans="5:7">
      <c r="E14755" s="13"/>
      <c r="F14755" s="13"/>
      <c r="G14755" s="13"/>
    </row>
    <row r="14756" spans="5:7">
      <c r="E14756" s="13"/>
      <c r="F14756" s="13"/>
      <c r="G14756" s="13"/>
    </row>
    <row r="14757" spans="5:7">
      <c r="E14757" s="13"/>
      <c r="F14757" s="13"/>
      <c r="G14757" s="13"/>
    </row>
    <row r="14758" spans="5:7">
      <c r="E14758" s="13"/>
      <c r="F14758" s="13"/>
      <c r="G14758" s="13"/>
    </row>
    <row r="14759" spans="5:7">
      <c r="E14759" s="13"/>
      <c r="F14759" s="13"/>
      <c r="G14759" s="13"/>
    </row>
    <row r="14760" spans="5:7">
      <c r="E14760" s="13"/>
      <c r="F14760" s="13"/>
      <c r="G14760" s="13"/>
    </row>
    <row r="14761" spans="5:7">
      <c r="E14761" s="13"/>
      <c r="F14761" s="13"/>
      <c r="G14761" s="13"/>
    </row>
    <row r="14762" spans="5:7">
      <c r="E14762" s="13"/>
      <c r="F14762" s="13"/>
      <c r="G14762" s="13"/>
    </row>
    <row r="14763" spans="5:7">
      <c r="E14763" s="13"/>
      <c r="F14763" s="13"/>
      <c r="G14763" s="13"/>
    </row>
    <row r="14764" spans="5:7">
      <c r="E14764" s="13"/>
      <c r="F14764" s="13"/>
      <c r="G14764" s="13"/>
    </row>
    <row r="14765" spans="5:7">
      <c r="E14765" s="13"/>
      <c r="F14765" s="13"/>
      <c r="G14765" s="13"/>
    </row>
    <row r="14766" spans="5:7">
      <c r="E14766" s="13"/>
      <c r="F14766" s="13"/>
      <c r="G14766" s="13"/>
    </row>
    <row r="14767" spans="5:7">
      <c r="E14767" s="13"/>
      <c r="F14767" s="13"/>
      <c r="G14767" s="13"/>
    </row>
    <row r="14768" spans="5:7">
      <c r="E14768" s="13"/>
      <c r="F14768" s="13"/>
      <c r="G14768" s="13"/>
    </row>
    <row r="14769" spans="5:7">
      <c r="E14769" s="13"/>
      <c r="F14769" s="13"/>
      <c r="G14769" s="13"/>
    </row>
    <row r="14770" spans="5:7">
      <c r="E14770" s="13"/>
      <c r="F14770" s="13"/>
      <c r="G14770" s="13"/>
    </row>
    <row r="14771" spans="5:7">
      <c r="E14771" s="13"/>
      <c r="F14771" s="13"/>
      <c r="G14771" s="13"/>
    </row>
    <row r="14772" spans="5:7">
      <c r="E14772" s="13"/>
      <c r="F14772" s="13"/>
      <c r="G14772" s="13"/>
    </row>
    <row r="14773" spans="5:7">
      <c r="E14773" s="13"/>
      <c r="F14773" s="13"/>
      <c r="G14773" s="13"/>
    </row>
    <row r="14774" spans="5:7">
      <c r="E14774" s="13"/>
      <c r="F14774" s="13"/>
      <c r="G14774" s="13"/>
    </row>
    <row r="14775" spans="5:7">
      <c r="E14775" s="13"/>
      <c r="F14775" s="13"/>
      <c r="G14775" s="13"/>
    </row>
    <row r="14776" spans="5:7">
      <c r="E14776" s="13"/>
      <c r="F14776" s="13"/>
      <c r="G14776" s="13"/>
    </row>
    <row r="14777" spans="5:7">
      <c r="E14777" s="13"/>
      <c r="F14777" s="13"/>
      <c r="G14777" s="13"/>
    </row>
    <row r="14778" spans="5:7">
      <c r="E14778" s="13"/>
      <c r="F14778" s="13"/>
      <c r="G14778" s="13"/>
    </row>
    <row r="14779" spans="5:7">
      <c r="E14779" s="13"/>
      <c r="F14779" s="13"/>
      <c r="G14779" s="13"/>
    </row>
    <row r="14780" spans="5:7">
      <c r="E14780" s="13"/>
      <c r="F14780" s="13"/>
      <c r="G14780" s="13"/>
    </row>
    <row r="14781" spans="5:7">
      <c r="E14781" s="13"/>
      <c r="F14781" s="13"/>
      <c r="G14781" s="13"/>
    </row>
    <row r="14782" spans="5:7">
      <c r="E14782" s="13"/>
      <c r="F14782" s="13"/>
      <c r="G14782" s="13"/>
    </row>
    <row r="14783" spans="5:7">
      <c r="E14783" s="13"/>
      <c r="F14783" s="13"/>
      <c r="G14783" s="13"/>
    </row>
    <row r="14784" spans="5:7">
      <c r="E14784" s="13"/>
      <c r="F14784" s="13"/>
      <c r="G14784" s="13"/>
    </row>
    <row r="14785" spans="5:7">
      <c r="E14785" s="13"/>
      <c r="F14785" s="13"/>
      <c r="G14785" s="13"/>
    </row>
    <row r="14786" spans="5:7">
      <c r="E14786" s="13"/>
      <c r="F14786" s="13"/>
      <c r="G14786" s="13"/>
    </row>
    <row r="14787" spans="5:7">
      <c r="E14787" s="13"/>
      <c r="F14787" s="13"/>
      <c r="G14787" s="13"/>
    </row>
    <row r="14788" spans="5:7">
      <c r="E14788" s="13"/>
      <c r="F14788" s="13"/>
      <c r="G14788" s="13"/>
    </row>
    <row r="14789" spans="5:7">
      <c r="E14789" s="13"/>
      <c r="F14789" s="13"/>
      <c r="G14789" s="13"/>
    </row>
    <row r="14790" spans="5:7">
      <c r="E14790" s="13"/>
      <c r="F14790" s="13"/>
      <c r="G14790" s="13"/>
    </row>
    <row r="14791" spans="5:7">
      <c r="E14791" s="13"/>
      <c r="F14791" s="13"/>
      <c r="G14791" s="13"/>
    </row>
    <row r="14792" spans="5:7">
      <c r="E14792" s="13"/>
      <c r="F14792" s="13"/>
      <c r="G14792" s="13"/>
    </row>
    <row r="14793" spans="5:7">
      <c r="E14793" s="13"/>
      <c r="F14793" s="13"/>
      <c r="G14793" s="13"/>
    </row>
    <row r="14794" spans="5:7">
      <c r="E14794" s="13"/>
      <c r="F14794" s="13"/>
      <c r="G14794" s="13"/>
    </row>
    <row r="14795" spans="5:7">
      <c r="E14795" s="13"/>
      <c r="F14795" s="13"/>
      <c r="G14795" s="13"/>
    </row>
    <row r="14796" spans="5:7">
      <c r="E14796" s="13"/>
      <c r="F14796" s="13"/>
      <c r="G14796" s="13"/>
    </row>
    <row r="14797" spans="5:7">
      <c r="E14797" s="13"/>
      <c r="F14797" s="13"/>
      <c r="G14797" s="13"/>
    </row>
    <row r="14798" spans="5:7">
      <c r="E14798" s="13"/>
      <c r="F14798" s="13"/>
      <c r="G14798" s="13"/>
    </row>
    <row r="14799" spans="5:7">
      <c r="E14799" s="13"/>
      <c r="F14799" s="13"/>
      <c r="G14799" s="13"/>
    </row>
    <row r="14800" spans="5:7">
      <c r="E14800" s="13"/>
      <c r="F14800" s="13"/>
      <c r="G14800" s="13"/>
    </row>
    <row r="14801" spans="5:7">
      <c r="E14801" s="13"/>
      <c r="F14801" s="13"/>
      <c r="G14801" s="13"/>
    </row>
    <row r="14802" spans="5:7">
      <c r="E14802" s="13"/>
      <c r="F14802" s="13"/>
      <c r="G14802" s="13"/>
    </row>
    <row r="14803" spans="5:7">
      <c r="E14803" s="13"/>
      <c r="F14803" s="13"/>
      <c r="G14803" s="13"/>
    </row>
    <row r="14804" spans="5:7">
      <c r="E14804" s="13"/>
      <c r="F14804" s="13"/>
      <c r="G14804" s="13"/>
    </row>
    <row r="14805" spans="5:7">
      <c r="E14805" s="13"/>
      <c r="F14805" s="13"/>
      <c r="G14805" s="13"/>
    </row>
    <row r="14806" spans="5:7">
      <c r="E14806" s="13"/>
      <c r="F14806" s="13"/>
      <c r="G14806" s="13"/>
    </row>
    <row r="14807" spans="5:7">
      <c r="E14807" s="13"/>
      <c r="F14807" s="13"/>
      <c r="G14807" s="13"/>
    </row>
    <row r="14808" spans="5:7">
      <c r="E14808" s="13"/>
      <c r="F14808" s="13"/>
      <c r="G14808" s="13"/>
    </row>
    <row r="14809" spans="5:7">
      <c r="E14809" s="13"/>
      <c r="F14809" s="13"/>
      <c r="G14809" s="13"/>
    </row>
    <row r="14810" spans="5:7">
      <c r="E14810" s="13"/>
      <c r="F14810" s="13"/>
      <c r="G14810" s="13"/>
    </row>
    <row r="14811" spans="5:7">
      <c r="E14811" s="13"/>
      <c r="F14811" s="13"/>
      <c r="G14811" s="13"/>
    </row>
    <row r="14812" spans="5:7">
      <c r="E14812" s="13"/>
      <c r="F14812" s="13"/>
      <c r="G14812" s="13"/>
    </row>
    <row r="14813" spans="5:7">
      <c r="E14813" s="13"/>
      <c r="F14813" s="13"/>
      <c r="G14813" s="13"/>
    </row>
    <row r="14814" spans="5:7">
      <c r="E14814" s="13"/>
      <c r="F14814" s="13"/>
      <c r="G14814" s="13"/>
    </row>
    <row r="14815" spans="5:7">
      <c r="E14815" s="13"/>
      <c r="F14815" s="13"/>
      <c r="G14815" s="13"/>
    </row>
    <row r="14816" spans="5:7">
      <c r="E14816" s="13"/>
      <c r="F14816" s="13"/>
      <c r="G14816" s="13"/>
    </row>
    <row r="14817" spans="5:7">
      <c r="E14817" s="13"/>
      <c r="F14817" s="13"/>
      <c r="G14817" s="13"/>
    </row>
    <row r="14818" spans="5:7">
      <c r="E14818" s="13"/>
      <c r="F14818" s="13"/>
      <c r="G14818" s="13"/>
    </row>
    <row r="14819" spans="5:7">
      <c r="E14819" s="13"/>
      <c r="F14819" s="13"/>
      <c r="G14819" s="13"/>
    </row>
    <row r="14820" spans="5:7">
      <c r="E14820" s="13"/>
      <c r="F14820" s="13"/>
      <c r="G14820" s="13"/>
    </row>
    <row r="14821" spans="5:7">
      <c r="E14821" s="13"/>
      <c r="F14821" s="13"/>
      <c r="G14821" s="13"/>
    </row>
    <row r="14822" spans="5:7">
      <c r="E14822" s="13"/>
      <c r="F14822" s="13"/>
      <c r="G14822" s="13"/>
    </row>
    <row r="14823" spans="5:7">
      <c r="E14823" s="13"/>
      <c r="F14823" s="13"/>
      <c r="G14823" s="13"/>
    </row>
    <row r="14824" spans="5:7">
      <c r="E14824" s="13"/>
      <c r="F14824" s="13"/>
      <c r="G14824" s="13"/>
    </row>
    <row r="14825" spans="5:7">
      <c r="E14825" s="13"/>
      <c r="F14825" s="13"/>
      <c r="G14825" s="13"/>
    </row>
    <row r="14826" spans="5:7">
      <c r="E14826" s="13"/>
      <c r="F14826" s="13"/>
      <c r="G14826" s="13"/>
    </row>
    <row r="14827" spans="5:7">
      <c r="E14827" s="13"/>
      <c r="F14827" s="13"/>
      <c r="G14827" s="13"/>
    </row>
    <row r="14828" spans="5:7">
      <c r="E14828" s="13"/>
      <c r="F14828" s="13"/>
      <c r="G14828" s="13"/>
    </row>
    <row r="14829" spans="5:7">
      <c r="E14829" s="13"/>
      <c r="F14829" s="13"/>
      <c r="G14829" s="13"/>
    </row>
    <row r="14830" spans="5:7">
      <c r="E14830" s="13"/>
      <c r="F14830" s="13"/>
      <c r="G14830" s="13"/>
    </row>
    <row r="14831" spans="5:7">
      <c r="E14831" s="13"/>
      <c r="F14831" s="13"/>
      <c r="G14831" s="13"/>
    </row>
    <row r="14832" spans="5:7">
      <c r="E14832" s="13"/>
      <c r="F14832" s="13"/>
      <c r="G14832" s="13"/>
    </row>
    <row r="14833" spans="5:7">
      <c r="E14833" s="13"/>
      <c r="F14833" s="13"/>
      <c r="G14833" s="13"/>
    </row>
    <row r="14834" spans="5:7">
      <c r="E14834" s="13"/>
      <c r="F14834" s="13"/>
      <c r="G14834" s="13"/>
    </row>
    <row r="14835" spans="5:7">
      <c r="E14835" s="13"/>
      <c r="F14835" s="13"/>
      <c r="G14835" s="13"/>
    </row>
    <row r="14836" spans="5:7">
      <c r="E14836" s="13"/>
      <c r="F14836" s="13"/>
      <c r="G14836" s="13"/>
    </row>
    <row r="14837" spans="5:7">
      <c r="E14837" s="13"/>
      <c r="F14837" s="13"/>
      <c r="G14837" s="13"/>
    </row>
    <row r="14838" spans="5:7">
      <c r="E14838" s="13"/>
      <c r="F14838" s="13"/>
      <c r="G14838" s="13"/>
    </row>
    <row r="14839" spans="5:7">
      <c r="E14839" s="13"/>
      <c r="F14839" s="13"/>
      <c r="G14839" s="13"/>
    </row>
    <row r="14840" spans="5:7">
      <c r="E14840" s="13"/>
      <c r="F14840" s="13"/>
      <c r="G14840" s="13"/>
    </row>
    <row r="14841" spans="5:7">
      <c r="E14841" s="13"/>
      <c r="F14841" s="13"/>
      <c r="G14841" s="13"/>
    </row>
    <row r="14842" spans="5:7">
      <c r="E14842" s="13"/>
      <c r="F14842" s="13"/>
      <c r="G14842" s="13"/>
    </row>
    <row r="14843" spans="5:7">
      <c r="E14843" s="13"/>
      <c r="F14843" s="13"/>
      <c r="G14843" s="13"/>
    </row>
    <row r="14844" spans="5:7">
      <c r="E14844" s="13"/>
      <c r="F14844" s="13"/>
      <c r="G14844" s="13"/>
    </row>
    <row r="14845" spans="5:7">
      <c r="E14845" s="13"/>
      <c r="F14845" s="13"/>
      <c r="G14845" s="13"/>
    </row>
    <row r="14846" spans="5:7">
      <c r="E14846" s="13"/>
      <c r="F14846" s="13"/>
      <c r="G14846" s="13"/>
    </row>
    <row r="14847" spans="5:7">
      <c r="E14847" s="13"/>
      <c r="F14847" s="13"/>
      <c r="G14847" s="13"/>
    </row>
    <row r="14848" spans="5:7">
      <c r="E14848" s="13"/>
      <c r="F14848" s="13"/>
      <c r="G14848" s="13"/>
    </row>
    <row r="14849" spans="5:7">
      <c r="E14849" s="13"/>
      <c r="F14849" s="13"/>
      <c r="G14849" s="13"/>
    </row>
    <row r="14850" spans="5:7">
      <c r="E14850" s="13"/>
      <c r="F14850" s="13"/>
      <c r="G14850" s="13"/>
    </row>
    <row r="14851" spans="5:7">
      <c r="E14851" s="13"/>
      <c r="F14851" s="13"/>
      <c r="G14851" s="13"/>
    </row>
    <row r="14852" spans="5:7">
      <c r="E14852" s="13"/>
      <c r="F14852" s="13"/>
      <c r="G14852" s="13"/>
    </row>
    <row r="14853" spans="5:7">
      <c r="E14853" s="13"/>
      <c r="F14853" s="13"/>
      <c r="G14853" s="13"/>
    </row>
    <row r="14854" spans="5:7">
      <c r="E14854" s="13"/>
      <c r="F14854" s="13"/>
      <c r="G14854" s="13"/>
    </row>
    <row r="14855" spans="5:7">
      <c r="E14855" s="13"/>
      <c r="F14855" s="13"/>
      <c r="G14855" s="13"/>
    </row>
    <row r="14856" spans="5:7">
      <c r="E14856" s="13"/>
      <c r="F14856" s="13"/>
      <c r="G14856" s="13"/>
    </row>
    <row r="14857" spans="5:7">
      <c r="E14857" s="13"/>
      <c r="F14857" s="13"/>
      <c r="G14857" s="13"/>
    </row>
    <row r="14858" spans="5:7">
      <c r="E14858" s="13"/>
      <c r="F14858" s="13"/>
      <c r="G14858" s="13"/>
    </row>
    <row r="14859" spans="5:7">
      <c r="E14859" s="13"/>
      <c r="F14859" s="13"/>
      <c r="G14859" s="13"/>
    </row>
    <row r="14860" spans="5:7">
      <c r="E14860" s="13"/>
      <c r="F14860" s="13"/>
      <c r="G14860" s="13"/>
    </row>
    <row r="14861" spans="5:7">
      <c r="E14861" s="13"/>
      <c r="F14861" s="13"/>
      <c r="G14861" s="13"/>
    </row>
    <row r="14862" spans="5:7">
      <c r="E14862" s="13"/>
      <c r="F14862" s="13"/>
      <c r="G14862" s="13"/>
    </row>
    <row r="14863" spans="5:7">
      <c r="E14863" s="13"/>
      <c r="F14863" s="13"/>
      <c r="G14863" s="13"/>
    </row>
    <row r="14864" spans="5:7">
      <c r="E14864" s="13"/>
      <c r="F14864" s="13"/>
      <c r="G14864" s="13"/>
    </row>
    <row r="14865" spans="5:7">
      <c r="E14865" s="13"/>
      <c r="F14865" s="13"/>
      <c r="G14865" s="13"/>
    </row>
    <row r="14866" spans="5:7">
      <c r="E14866" s="13"/>
      <c r="F14866" s="13"/>
      <c r="G14866" s="13"/>
    </row>
    <row r="14867" spans="5:7">
      <c r="E14867" s="13"/>
      <c r="F14867" s="13"/>
      <c r="G14867" s="13"/>
    </row>
    <row r="14868" spans="5:7">
      <c r="E14868" s="13"/>
      <c r="F14868" s="13"/>
      <c r="G14868" s="13"/>
    </row>
    <row r="14869" spans="5:7">
      <c r="E14869" s="13"/>
      <c r="F14869" s="13"/>
      <c r="G14869" s="13"/>
    </row>
    <row r="14870" spans="5:7">
      <c r="E14870" s="13"/>
      <c r="F14870" s="13"/>
      <c r="G14870" s="13"/>
    </row>
    <row r="14871" spans="5:7">
      <c r="E14871" s="13"/>
      <c r="F14871" s="13"/>
      <c r="G14871" s="13"/>
    </row>
    <row r="14872" spans="5:7">
      <c r="E14872" s="13"/>
      <c r="F14872" s="13"/>
      <c r="G14872" s="13"/>
    </row>
    <row r="14873" spans="5:7">
      <c r="E14873" s="13"/>
      <c r="F14873" s="13"/>
      <c r="G14873" s="13"/>
    </row>
    <row r="14874" spans="5:7">
      <c r="E14874" s="13"/>
      <c r="F14874" s="13"/>
      <c r="G14874" s="13"/>
    </row>
    <row r="14875" spans="5:7">
      <c r="E14875" s="13"/>
      <c r="F14875" s="13"/>
      <c r="G14875" s="13"/>
    </row>
    <row r="14876" spans="5:7">
      <c r="E14876" s="13"/>
      <c r="F14876" s="13"/>
      <c r="G14876" s="13"/>
    </row>
    <row r="14877" spans="5:7">
      <c r="E14877" s="13"/>
      <c r="F14877" s="13"/>
      <c r="G14877" s="13"/>
    </row>
    <row r="14878" spans="5:7">
      <c r="E14878" s="13"/>
      <c r="F14878" s="13"/>
      <c r="G14878" s="13"/>
    </row>
    <row r="14879" spans="5:7">
      <c r="E14879" s="13"/>
      <c r="F14879" s="13"/>
      <c r="G14879" s="13"/>
    </row>
    <row r="14880" spans="5:7">
      <c r="E14880" s="13"/>
      <c r="F14880" s="13"/>
      <c r="G14880" s="13"/>
    </row>
    <row r="14881" spans="5:7">
      <c r="E14881" s="13"/>
      <c r="F14881" s="13"/>
      <c r="G14881" s="13"/>
    </row>
    <row r="14882" spans="5:7">
      <c r="E14882" s="13"/>
      <c r="F14882" s="13"/>
      <c r="G14882" s="13"/>
    </row>
    <row r="14883" spans="5:7">
      <c r="E14883" s="13"/>
      <c r="F14883" s="13"/>
      <c r="G14883" s="13"/>
    </row>
    <row r="14884" spans="5:7">
      <c r="E14884" s="13"/>
      <c r="F14884" s="13"/>
      <c r="G14884" s="13"/>
    </row>
    <row r="14885" spans="5:7">
      <c r="E14885" s="13"/>
      <c r="F14885" s="13"/>
      <c r="G14885" s="13"/>
    </row>
    <row r="14886" spans="5:7">
      <c r="E14886" s="13"/>
      <c r="F14886" s="13"/>
      <c r="G14886" s="13"/>
    </row>
    <row r="14887" spans="5:7">
      <c r="E14887" s="13"/>
      <c r="F14887" s="13"/>
      <c r="G14887" s="13"/>
    </row>
    <row r="14888" spans="5:7">
      <c r="E14888" s="13"/>
      <c r="F14888" s="13"/>
      <c r="G14888" s="13"/>
    </row>
    <row r="14889" spans="5:7">
      <c r="E14889" s="13"/>
      <c r="F14889" s="13"/>
      <c r="G14889" s="13"/>
    </row>
    <row r="14890" spans="5:7">
      <c r="E14890" s="13"/>
      <c r="F14890" s="13"/>
      <c r="G14890" s="13"/>
    </row>
    <row r="14891" spans="5:7">
      <c r="E14891" s="13"/>
      <c r="F14891" s="13"/>
      <c r="G14891" s="13"/>
    </row>
    <row r="14892" spans="5:7">
      <c r="E14892" s="13"/>
      <c r="F14892" s="13"/>
      <c r="G14892" s="13"/>
    </row>
    <row r="14893" spans="5:7">
      <c r="E14893" s="13"/>
      <c r="F14893" s="13"/>
      <c r="G14893" s="13"/>
    </row>
    <row r="14894" spans="5:7">
      <c r="E14894" s="13"/>
      <c r="F14894" s="13"/>
      <c r="G14894" s="13"/>
    </row>
    <row r="14895" spans="5:7">
      <c r="E14895" s="13"/>
      <c r="F14895" s="13"/>
      <c r="G14895" s="13"/>
    </row>
    <row r="14896" spans="5:7">
      <c r="E14896" s="13"/>
      <c r="F14896" s="13"/>
      <c r="G14896" s="13"/>
    </row>
    <row r="14897" spans="5:7">
      <c r="E14897" s="13"/>
      <c r="F14897" s="13"/>
      <c r="G14897" s="13"/>
    </row>
    <row r="14898" spans="5:7">
      <c r="E14898" s="13"/>
      <c r="F14898" s="13"/>
      <c r="G14898" s="13"/>
    </row>
    <row r="14899" spans="5:7">
      <c r="E14899" s="13"/>
      <c r="F14899" s="13"/>
      <c r="G14899" s="13"/>
    </row>
    <row r="14900" spans="5:7">
      <c r="E14900" s="13"/>
      <c r="F14900" s="13"/>
      <c r="G14900" s="13"/>
    </row>
    <row r="14901" spans="5:7">
      <c r="E14901" s="13"/>
      <c r="F14901" s="13"/>
      <c r="G14901" s="13"/>
    </row>
    <row r="14902" spans="5:7">
      <c r="E14902" s="13"/>
      <c r="F14902" s="13"/>
      <c r="G14902" s="13"/>
    </row>
    <row r="14903" spans="5:7">
      <c r="E14903" s="13"/>
      <c r="F14903" s="13"/>
      <c r="G14903" s="13"/>
    </row>
    <row r="14904" spans="5:7">
      <c r="E14904" s="13"/>
      <c r="F14904" s="13"/>
      <c r="G14904" s="13"/>
    </row>
    <row r="14905" spans="5:7">
      <c r="E14905" s="13"/>
      <c r="F14905" s="13"/>
      <c r="G14905" s="13"/>
    </row>
    <row r="14906" spans="5:7">
      <c r="E14906" s="13"/>
      <c r="F14906" s="13"/>
      <c r="G14906" s="13"/>
    </row>
    <row r="14907" spans="5:7">
      <c r="E14907" s="13"/>
      <c r="F14907" s="13"/>
      <c r="G14907" s="13"/>
    </row>
    <row r="14908" spans="5:7">
      <c r="E14908" s="13"/>
      <c r="F14908" s="13"/>
      <c r="G14908" s="13"/>
    </row>
    <row r="14909" spans="5:7">
      <c r="E14909" s="13"/>
      <c r="F14909" s="13"/>
      <c r="G14909" s="13"/>
    </row>
    <row r="14910" spans="5:7">
      <c r="E14910" s="13"/>
      <c r="F14910" s="13"/>
      <c r="G14910" s="13"/>
    </row>
    <row r="14911" spans="5:7">
      <c r="E14911" s="13"/>
      <c r="F14911" s="13"/>
      <c r="G14911" s="13"/>
    </row>
    <row r="14912" spans="5:7">
      <c r="E14912" s="13"/>
      <c r="F14912" s="13"/>
      <c r="G14912" s="13"/>
    </row>
    <row r="14913" spans="5:7">
      <c r="E14913" s="13"/>
      <c r="F14913" s="13"/>
      <c r="G14913" s="13"/>
    </row>
    <row r="14914" spans="5:7">
      <c r="E14914" s="13"/>
      <c r="F14914" s="13"/>
      <c r="G14914" s="13"/>
    </row>
    <row r="14915" spans="5:7">
      <c r="E14915" s="13"/>
      <c r="F14915" s="13"/>
      <c r="G14915" s="13"/>
    </row>
    <row r="14916" spans="5:7">
      <c r="E14916" s="13"/>
      <c r="F14916" s="13"/>
      <c r="G14916" s="13"/>
    </row>
    <row r="14917" spans="5:7">
      <c r="E14917" s="13"/>
      <c r="F14917" s="13"/>
      <c r="G14917" s="13"/>
    </row>
    <row r="14918" spans="5:7">
      <c r="E14918" s="13"/>
      <c r="F14918" s="13"/>
      <c r="G14918" s="13"/>
    </row>
    <row r="14919" spans="5:7">
      <c r="E14919" s="13"/>
      <c r="F14919" s="13"/>
      <c r="G14919" s="13"/>
    </row>
    <row r="14920" spans="5:7">
      <c r="E14920" s="13"/>
      <c r="F14920" s="13"/>
      <c r="G14920" s="13"/>
    </row>
    <row r="14921" spans="5:7">
      <c r="E14921" s="13"/>
      <c r="F14921" s="13"/>
      <c r="G14921" s="13"/>
    </row>
    <row r="14922" spans="5:7">
      <c r="E14922" s="13"/>
      <c r="F14922" s="13"/>
      <c r="G14922" s="13"/>
    </row>
    <row r="14923" spans="5:7">
      <c r="E14923" s="13"/>
      <c r="F14923" s="13"/>
      <c r="G14923" s="13"/>
    </row>
    <row r="14924" spans="5:7">
      <c r="E14924" s="13"/>
      <c r="F14924" s="13"/>
      <c r="G14924" s="13"/>
    </row>
    <row r="14925" spans="5:7">
      <c r="E14925" s="13"/>
      <c r="F14925" s="13"/>
      <c r="G14925" s="13"/>
    </row>
    <row r="14926" spans="5:7">
      <c r="E14926" s="13"/>
      <c r="F14926" s="13"/>
      <c r="G14926" s="13"/>
    </row>
    <row r="14927" spans="5:7">
      <c r="E14927" s="13"/>
      <c r="F14927" s="13"/>
      <c r="G14927" s="13"/>
    </row>
    <row r="14928" spans="5:7">
      <c r="E14928" s="13"/>
      <c r="F14928" s="13"/>
      <c r="G14928" s="13"/>
    </row>
    <row r="14929" spans="5:7">
      <c r="E14929" s="13"/>
      <c r="F14929" s="13"/>
      <c r="G14929" s="13"/>
    </row>
    <row r="14930" spans="5:7">
      <c r="E14930" s="13"/>
      <c r="F14930" s="13"/>
      <c r="G14930" s="13"/>
    </row>
    <row r="14931" spans="5:7">
      <c r="E14931" s="13"/>
      <c r="F14931" s="13"/>
      <c r="G14931" s="13"/>
    </row>
    <row r="14932" spans="5:7">
      <c r="E14932" s="13"/>
      <c r="F14932" s="13"/>
      <c r="G14932" s="13"/>
    </row>
    <row r="14933" spans="5:7">
      <c r="E14933" s="13"/>
      <c r="F14933" s="13"/>
      <c r="G14933" s="13"/>
    </row>
    <row r="14934" spans="5:7">
      <c r="E14934" s="13"/>
      <c r="F14934" s="13"/>
      <c r="G14934" s="13"/>
    </row>
    <row r="14935" spans="5:7">
      <c r="E14935" s="13"/>
      <c r="F14935" s="13"/>
      <c r="G14935" s="13"/>
    </row>
    <row r="14936" spans="5:7">
      <c r="E14936" s="13"/>
      <c r="F14936" s="13"/>
      <c r="G14936" s="13"/>
    </row>
    <row r="14937" spans="5:7">
      <c r="E14937" s="13"/>
      <c r="F14937" s="13"/>
      <c r="G14937" s="13"/>
    </row>
    <row r="14938" spans="5:7">
      <c r="E14938" s="13"/>
      <c r="F14938" s="13"/>
      <c r="G14938" s="13"/>
    </row>
    <row r="14939" spans="5:7">
      <c r="E14939" s="13"/>
      <c r="F14939" s="13"/>
      <c r="G14939" s="13"/>
    </row>
    <row r="14940" spans="5:7">
      <c r="E14940" s="13"/>
      <c r="F14940" s="13"/>
      <c r="G14940" s="13"/>
    </row>
    <row r="14941" spans="5:7">
      <c r="E14941" s="13"/>
      <c r="F14941" s="13"/>
      <c r="G14941" s="13"/>
    </row>
    <row r="14942" spans="5:7">
      <c r="E14942" s="13"/>
      <c r="F14942" s="13"/>
      <c r="G14942" s="13"/>
    </row>
    <row r="14943" spans="5:7">
      <c r="E14943" s="13"/>
      <c r="F14943" s="13"/>
      <c r="G14943" s="13"/>
    </row>
    <row r="14944" spans="5:7">
      <c r="E14944" s="13"/>
      <c r="F14944" s="13"/>
      <c r="G14944" s="13"/>
    </row>
    <row r="14945" spans="5:7">
      <c r="E14945" s="13"/>
      <c r="F14945" s="13"/>
      <c r="G14945" s="13"/>
    </row>
    <row r="14946" spans="5:7">
      <c r="E14946" s="13"/>
      <c r="F14946" s="13"/>
      <c r="G14946" s="13"/>
    </row>
    <row r="14947" spans="5:7">
      <c r="E14947" s="13"/>
      <c r="F14947" s="13"/>
      <c r="G14947" s="13"/>
    </row>
    <row r="14948" spans="5:7">
      <c r="E14948" s="13"/>
      <c r="F14948" s="13"/>
      <c r="G14948" s="13"/>
    </row>
    <row r="14949" spans="5:7">
      <c r="E14949" s="13"/>
      <c r="F14949" s="13"/>
      <c r="G14949" s="13"/>
    </row>
    <row r="14950" spans="5:7">
      <c r="E14950" s="13"/>
      <c r="F14950" s="13"/>
      <c r="G14950" s="13"/>
    </row>
    <row r="14951" spans="5:7">
      <c r="E14951" s="13"/>
      <c r="F14951" s="13"/>
      <c r="G14951" s="13"/>
    </row>
    <row r="14952" spans="5:7">
      <c r="E14952" s="13"/>
      <c r="F14952" s="13"/>
      <c r="G14952" s="13"/>
    </row>
    <row r="14953" spans="5:7">
      <c r="E14953" s="13"/>
      <c r="F14953" s="13"/>
      <c r="G14953" s="13"/>
    </row>
    <row r="14954" spans="5:7">
      <c r="E14954" s="13"/>
      <c r="F14954" s="13"/>
      <c r="G14954" s="13"/>
    </row>
    <row r="14955" spans="5:7">
      <c r="E14955" s="13"/>
      <c r="F14955" s="13"/>
      <c r="G14955" s="13"/>
    </row>
    <row r="14956" spans="5:7">
      <c r="E14956" s="13"/>
      <c r="F14956" s="13"/>
      <c r="G14956" s="13"/>
    </row>
    <row r="14957" spans="5:7">
      <c r="E14957" s="13"/>
      <c r="F14957" s="13"/>
      <c r="G14957" s="13"/>
    </row>
    <row r="14958" spans="5:7">
      <c r="E14958" s="13"/>
      <c r="F14958" s="13"/>
      <c r="G14958" s="13"/>
    </row>
    <row r="14959" spans="5:7">
      <c r="E14959" s="13"/>
      <c r="F14959" s="13"/>
      <c r="G14959" s="13"/>
    </row>
    <row r="14960" spans="5:7">
      <c r="E14960" s="13"/>
      <c r="F14960" s="13"/>
      <c r="G14960" s="13"/>
    </row>
    <row r="14961" spans="5:7">
      <c r="E14961" s="13"/>
      <c r="F14961" s="13"/>
      <c r="G14961" s="13"/>
    </row>
    <row r="14962" spans="5:7">
      <c r="E14962" s="13"/>
      <c r="F14962" s="13"/>
      <c r="G14962" s="13"/>
    </row>
    <row r="14963" spans="5:7">
      <c r="E14963" s="13"/>
      <c r="F14963" s="13"/>
      <c r="G14963" s="13"/>
    </row>
    <row r="14964" spans="5:7">
      <c r="E14964" s="13"/>
      <c r="F14964" s="13"/>
      <c r="G14964" s="13"/>
    </row>
    <row r="14965" spans="5:7">
      <c r="E14965" s="13"/>
      <c r="F14965" s="13"/>
      <c r="G14965" s="13"/>
    </row>
    <row r="14966" spans="5:7">
      <c r="E14966" s="13"/>
      <c r="F14966" s="13"/>
      <c r="G14966" s="13"/>
    </row>
    <row r="14967" spans="5:7">
      <c r="E14967" s="13"/>
      <c r="F14967" s="13"/>
      <c r="G14967" s="13"/>
    </row>
    <row r="14968" spans="5:7">
      <c r="E14968" s="13"/>
      <c r="F14968" s="13"/>
      <c r="G14968" s="13"/>
    </row>
    <row r="14969" spans="5:7">
      <c r="E14969" s="13"/>
      <c r="F14969" s="13"/>
      <c r="G14969" s="13"/>
    </row>
    <row r="14970" spans="5:7">
      <c r="E14970" s="13"/>
      <c r="F14970" s="13"/>
      <c r="G14970" s="13"/>
    </row>
    <row r="14971" spans="5:7">
      <c r="E14971" s="13"/>
      <c r="F14971" s="13"/>
      <c r="G14971" s="13"/>
    </row>
    <row r="14972" spans="5:7">
      <c r="E14972" s="13"/>
      <c r="F14972" s="13"/>
      <c r="G14972" s="13"/>
    </row>
    <row r="14973" spans="5:7">
      <c r="E14973" s="13"/>
      <c r="F14973" s="13"/>
      <c r="G14973" s="13"/>
    </row>
    <row r="14974" spans="5:7">
      <c r="E14974" s="13"/>
      <c r="F14974" s="13"/>
      <c r="G14974" s="13"/>
    </row>
    <row r="14975" spans="5:7">
      <c r="E14975" s="13"/>
      <c r="F14975" s="13"/>
      <c r="G14975" s="13"/>
    </row>
    <row r="14976" spans="5:7">
      <c r="E14976" s="13"/>
      <c r="F14976" s="13"/>
      <c r="G14976" s="13"/>
    </row>
    <row r="14977" spans="5:7">
      <c r="E14977" s="13"/>
      <c r="F14977" s="13"/>
      <c r="G14977" s="13"/>
    </row>
    <row r="14978" spans="5:7">
      <c r="E14978" s="13"/>
      <c r="F14978" s="13"/>
      <c r="G14978" s="13"/>
    </row>
    <row r="14979" spans="5:7">
      <c r="E14979" s="13"/>
      <c r="F14979" s="13"/>
      <c r="G14979" s="13"/>
    </row>
    <row r="14980" spans="5:7">
      <c r="E14980" s="13"/>
      <c r="F14980" s="13"/>
      <c r="G14980" s="13"/>
    </row>
    <row r="14981" spans="5:7">
      <c r="E14981" s="13"/>
      <c r="F14981" s="13"/>
      <c r="G14981" s="13"/>
    </row>
    <row r="14982" spans="5:7">
      <c r="E14982" s="13"/>
      <c r="F14982" s="13"/>
      <c r="G14982" s="13"/>
    </row>
    <row r="14983" spans="5:7">
      <c r="E14983" s="13"/>
      <c r="F14983" s="13"/>
      <c r="G14983" s="13"/>
    </row>
    <row r="14984" spans="5:7">
      <c r="E14984" s="13"/>
      <c r="F14984" s="13"/>
      <c r="G14984" s="13"/>
    </row>
    <row r="14985" spans="5:7">
      <c r="E14985" s="13"/>
      <c r="F14985" s="13"/>
      <c r="G14985" s="13"/>
    </row>
    <row r="14986" spans="5:7">
      <c r="E14986" s="13"/>
      <c r="F14986" s="13"/>
      <c r="G14986" s="13"/>
    </row>
    <row r="14987" spans="5:7">
      <c r="E14987" s="13"/>
      <c r="F14987" s="13"/>
      <c r="G14987" s="13"/>
    </row>
    <row r="14988" spans="5:7">
      <c r="E14988" s="13"/>
      <c r="F14988" s="13"/>
      <c r="G14988" s="13"/>
    </row>
    <row r="14989" spans="5:7">
      <c r="E14989" s="13"/>
      <c r="F14989" s="13"/>
      <c r="G14989" s="13"/>
    </row>
    <row r="14990" spans="5:7">
      <c r="E14990" s="13"/>
      <c r="F14990" s="13"/>
      <c r="G14990" s="13"/>
    </row>
    <row r="14991" spans="5:7">
      <c r="E14991" s="13"/>
      <c r="F14991" s="13"/>
      <c r="G14991" s="13"/>
    </row>
    <row r="14992" spans="5:7">
      <c r="E14992" s="13"/>
      <c r="F14992" s="13"/>
      <c r="G14992" s="13"/>
    </row>
    <row r="14993" spans="5:7">
      <c r="E14993" s="13"/>
      <c r="F14993" s="13"/>
      <c r="G14993" s="13"/>
    </row>
    <row r="14994" spans="5:7">
      <c r="E14994" s="13"/>
      <c r="F14994" s="13"/>
      <c r="G14994" s="13"/>
    </row>
    <row r="14995" spans="5:7">
      <c r="E14995" s="13"/>
      <c r="F14995" s="13"/>
      <c r="G14995" s="13"/>
    </row>
    <row r="14996" spans="5:7">
      <c r="E14996" s="13"/>
      <c r="F14996" s="13"/>
      <c r="G14996" s="13"/>
    </row>
    <row r="14997" spans="5:7">
      <c r="E14997" s="13"/>
      <c r="F14997" s="13"/>
      <c r="G14997" s="13"/>
    </row>
    <row r="14998" spans="5:7">
      <c r="E14998" s="13"/>
      <c r="F14998" s="13"/>
      <c r="G14998" s="13"/>
    </row>
    <row r="14999" spans="5:7">
      <c r="E14999" s="13"/>
      <c r="F14999" s="13"/>
      <c r="G14999" s="13"/>
    </row>
    <row r="15000" spans="5:7">
      <c r="E15000" s="13"/>
      <c r="F15000" s="13"/>
      <c r="G15000" s="13"/>
    </row>
    <row r="15001" spans="5:7">
      <c r="E15001" s="13"/>
      <c r="F15001" s="13"/>
      <c r="G15001" s="13"/>
    </row>
    <row r="15002" spans="5:7">
      <c r="E15002" s="13"/>
      <c r="F15002" s="13"/>
      <c r="G15002" s="13"/>
    </row>
    <row r="15003" spans="5:7">
      <c r="E15003" s="13"/>
      <c r="F15003" s="13"/>
      <c r="G15003" s="13"/>
    </row>
    <row r="15004" spans="5:7">
      <c r="E15004" s="13"/>
      <c r="F15004" s="13"/>
      <c r="G15004" s="13"/>
    </row>
    <row r="15005" spans="5:7">
      <c r="E15005" s="13"/>
      <c r="F15005" s="13"/>
      <c r="G15005" s="13"/>
    </row>
    <row r="15006" spans="5:7">
      <c r="E15006" s="13"/>
      <c r="F15006" s="13"/>
      <c r="G15006" s="13"/>
    </row>
    <row r="15007" spans="5:7">
      <c r="E15007" s="13"/>
      <c r="F15007" s="13"/>
      <c r="G15007" s="13"/>
    </row>
    <row r="15008" spans="5:7">
      <c r="E15008" s="13"/>
      <c r="F15008" s="13"/>
      <c r="G15008" s="13"/>
    </row>
    <row r="15009" spans="5:7">
      <c r="E15009" s="13"/>
      <c r="F15009" s="13"/>
      <c r="G15009" s="13"/>
    </row>
    <row r="15010" spans="5:7">
      <c r="E15010" s="13"/>
      <c r="F15010" s="13"/>
      <c r="G15010" s="13"/>
    </row>
    <row r="15011" spans="5:7">
      <c r="E15011" s="13"/>
      <c r="F15011" s="13"/>
      <c r="G15011" s="13"/>
    </row>
    <row r="15012" spans="5:7">
      <c r="E15012" s="13"/>
      <c r="F15012" s="13"/>
      <c r="G15012" s="13"/>
    </row>
    <row r="15013" spans="5:7">
      <c r="E15013" s="13"/>
      <c r="F15013" s="13"/>
      <c r="G15013" s="13"/>
    </row>
    <row r="15014" spans="5:7">
      <c r="E15014" s="13"/>
      <c r="F15014" s="13"/>
      <c r="G15014" s="13"/>
    </row>
    <row r="15015" spans="5:7">
      <c r="E15015" s="13"/>
      <c r="F15015" s="13"/>
      <c r="G15015" s="13"/>
    </row>
    <row r="15016" spans="5:7">
      <c r="E15016" s="13"/>
      <c r="F15016" s="13"/>
      <c r="G15016" s="13"/>
    </row>
    <row r="15017" spans="5:7">
      <c r="E15017" s="13"/>
      <c r="F15017" s="13"/>
      <c r="G15017" s="13"/>
    </row>
    <row r="15018" spans="5:7">
      <c r="E15018" s="13"/>
      <c r="F15018" s="13"/>
      <c r="G15018" s="13"/>
    </row>
    <row r="15019" spans="5:7">
      <c r="E15019" s="13"/>
      <c r="F15019" s="13"/>
      <c r="G15019" s="13"/>
    </row>
    <row r="15020" spans="5:7">
      <c r="E15020" s="13"/>
      <c r="F15020" s="13"/>
      <c r="G15020" s="13"/>
    </row>
    <row r="15021" spans="5:7">
      <c r="E15021" s="13"/>
      <c r="F15021" s="13"/>
      <c r="G15021" s="13"/>
    </row>
    <row r="15022" spans="5:7">
      <c r="E15022" s="13"/>
      <c r="F15022" s="13"/>
      <c r="G15022" s="13"/>
    </row>
    <row r="15023" spans="5:7">
      <c r="E15023" s="13"/>
      <c r="F15023" s="13"/>
      <c r="G15023" s="13"/>
    </row>
    <row r="15024" spans="5:7">
      <c r="E15024" s="13"/>
      <c r="F15024" s="13"/>
      <c r="G15024" s="13"/>
    </row>
    <row r="15025" spans="5:7">
      <c r="E15025" s="13"/>
      <c r="F15025" s="13"/>
      <c r="G15025" s="13"/>
    </row>
    <row r="15026" spans="5:7">
      <c r="E15026" s="13"/>
      <c r="F15026" s="13"/>
      <c r="G15026" s="13"/>
    </row>
    <row r="15027" spans="5:7">
      <c r="E15027" s="13"/>
      <c r="F15027" s="13"/>
      <c r="G15027" s="13"/>
    </row>
    <row r="15028" spans="5:7">
      <c r="E15028" s="13"/>
      <c r="F15028" s="13"/>
      <c r="G15028" s="13"/>
    </row>
    <row r="15029" spans="5:7">
      <c r="E15029" s="13"/>
      <c r="F15029" s="13"/>
      <c r="G15029" s="13"/>
    </row>
    <row r="15030" spans="5:7">
      <c r="E15030" s="13"/>
      <c r="F15030" s="13"/>
      <c r="G15030" s="13"/>
    </row>
    <row r="15031" spans="5:7">
      <c r="E15031" s="13"/>
      <c r="F15031" s="13"/>
      <c r="G15031" s="13"/>
    </row>
    <row r="15032" spans="5:7">
      <c r="E15032" s="13"/>
      <c r="F15032" s="13"/>
      <c r="G15032" s="13"/>
    </row>
    <row r="15033" spans="5:7">
      <c r="E15033" s="13"/>
      <c r="F15033" s="13"/>
      <c r="G15033" s="13"/>
    </row>
    <row r="15034" spans="5:7">
      <c r="E15034" s="13"/>
      <c r="F15034" s="13"/>
      <c r="G15034" s="13"/>
    </row>
    <row r="15035" spans="5:7">
      <c r="E15035" s="13"/>
      <c r="F15035" s="13"/>
      <c r="G15035" s="13"/>
    </row>
    <row r="15036" spans="5:7">
      <c r="E15036" s="13"/>
      <c r="F15036" s="13"/>
      <c r="G15036" s="13"/>
    </row>
    <row r="15037" spans="5:7">
      <c r="E15037" s="13"/>
      <c r="F15037" s="13"/>
      <c r="G15037" s="13"/>
    </row>
    <row r="15038" spans="5:7">
      <c r="E15038" s="13"/>
      <c r="F15038" s="13"/>
      <c r="G15038" s="13"/>
    </row>
    <row r="15039" spans="5:7">
      <c r="E15039" s="13"/>
      <c r="F15039" s="13"/>
      <c r="G15039" s="13"/>
    </row>
    <row r="15040" spans="5:7">
      <c r="E15040" s="13"/>
      <c r="F15040" s="13"/>
      <c r="G15040" s="13"/>
    </row>
    <row r="15041" spans="5:7">
      <c r="E15041" s="13"/>
      <c r="F15041" s="13"/>
      <c r="G15041" s="13"/>
    </row>
    <row r="15042" spans="5:7">
      <c r="E15042" s="13"/>
      <c r="F15042" s="13"/>
      <c r="G15042" s="13"/>
    </row>
    <row r="15043" spans="5:7">
      <c r="E15043" s="13"/>
      <c r="F15043" s="13"/>
      <c r="G15043" s="13"/>
    </row>
    <row r="15044" spans="5:7">
      <c r="E15044" s="13"/>
      <c r="F15044" s="13"/>
      <c r="G15044" s="13"/>
    </row>
    <row r="15045" spans="5:7">
      <c r="E15045" s="13"/>
      <c r="F15045" s="13"/>
      <c r="G15045" s="13"/>
    </row>
    <row r="15046" spans="5:7">
      <c r="E15046" s="13"/>
      <c r="F15046" s="13"/>
      <c r="G15046" s="13"/>
    </row>
    <row r="15047" spans="5:7">
      <c r="E15047" s="13"/>
      <c r="F15047" s="13"/>
      <c r="G15047" s="13"/>
    </row>
    <row r="15048" spans="5:7">
      <c r="E15048" s="13"/>
      <c r="F15048" s="13"/>
      <c r="G15048" s="13"/>
    </row>
    <row r="15049" spans="5:7">
      <c r="E15049" s="13"/>
      <c r="F15049" s="13"/>
      <c r="G15049" s="13"/>
    </row>
    <row r="15050" spans="5:7">
      <c r="E15050" s="13"/>
      <c r="F15050" s="13"/>
      <c r="G15050" s="13"/>
    </row>
    <row r="15051" spans="5:7">
      <c r="E15051" s="13"/>
      <c r="F15051" s="13"/>
      <c r="G15051" s="13"/>
    </row>
    <row r="15052" spans="5:7">
      <c r="E15052" s="13"/>
      <c r="F15052" s="13"/>
      <c r="G15052" s="13"/>
    </row>
    <row r="15053" spans="5:7">
      <c r="E15053" s="13"/>
      <c r="F15053" s="13"/>
      <c r="G15053" s="13"/>
    </row>
    <row r="15054" spans="5:7">
      <c r="E15054" s="13"/>
      <c r="F15054" s="13"/>
      <c r="G15054" s="13"/>
    </row>
    <row r="15055" spans="5:7">
      <c r="E15055" s="13"/>
      <c r="F15055" s="13"/>
      <c r="G15055" s="13"/>
    </row>
    <row r="15056" spans="5:7">
      <c r="E15056" s="13"/>
      <c r="F15056" s="13"/>
      <c r="G15056" s="13"/>
    </row>
    <row r="15057" spans="5:7">
      <c r="E15057" s="13"/>
      <c r="F15057" s="13"/>
      <c r="G15057" s="13"/>
    </row>
    <row r="15058" spans="5:7">
      <c r="E15058" s="13"/>
      <c r="F15058" s="13"/>
      <c r="G15058" s="13"/>
    </row>
    <row r="15059" spans="5:7">
      <c r="E15059" s="13"/>
      <c r="F15059" s="13"/>
      <c r="G15059" s="13"/>
    </row>
    <row r="15060" spans="5:7">
      <c r="E15060" s="13"/>
      <c r="F15060" s="13"/>
      <c r="G15060" s="13"/>
    </row>
    <row r="15061" spans="5:7">
      <c r="E15061" s="13"/>
      <c r="F15061" s="13"/>
      <c r="G15061" s="13"/>
    </row>
    <row r="15062" spans="5:7">
      <c r="E15062" s="13"/>
      <c r="F15062" s="13"/>
      <c r="G15062" s="13"/>
    </row>
    <row r="15063" spans="5:7">
      <c r="E15063" s="13"/>
      <c r="F15063" s="13"/>
      <c r="G15063" s="13"/>
    </row>
    <row r="15064" spans="5:7">
      <c r="E15064" s="13"/>
      <c r="F15064" s="13"/>
      <c r="G15064" s="13"/>
    </row>
    <row r="15065" spans="5:7">
      <c r="E15065" s="13"/>
      <c r="F15065" s="13"/>
      <c r="G15065" s="13"/>
    </row>
    <row r="15066" spans="5:7">
      <c r="E15066" s="13"/>
      <c r="F15066" s="13"/>
      <c r="G15066" s="13"/>
    </row>
    <row r="15067" spans="5:7">
      <c r="E15067" s="13"/>
      <c r="F15067" s="13"/>
      <c r="G15067" s="13"/>
    </row>
    <row r="15068" spans="5:7">
      <c r="E15068" s="13"/>
      <c r="F15068" s="13"/>
      <c r="G15068" s="13"/>
    </row>
    <row r="15069" spans="5:7">
      <c r="E15069" s="13"/>
      <c r="F15069" s="13"/>
      <c r="G15069" s="13"/>
    </row>
    <row r="15070" spans="5:7">
      <c r="E15070" s="13"/>
      <c r="F15070" s="13"/>
      <c r="G15070" s="13"/>
    </row>
    <row r="15071" spans="5:7">
      <c r="E15071" s="13"/>
      <c r="F15071" s="13"/>
      <c r="G15071" s="13"/>
    </row>
    <row r="15072" spans="5:7">
      <c r="E15072" s="13"/>
      <c r="F15072" s="13"/>
      <c r="G15072" s="13"/>
    </row>
    <row r="15073" spans="5:7">
      <c r="E15073" s="13"/>
      <c r="F15073" s="13"/>
      <c r="G15073" s="13"/>
    </row>
    <row r="15074" spans="5:7">
      <c r="E15074" s="13"/>
      <c r="F15074" s="13"/>
      <c r="G15074" s="13"/>
    </row>
    <row r="15075" spans="5:7">
      <c r="E15075" s="13"/>
      <c r="F15075" s="13"/>
      <c r="G15075" s="13"/>
    </row>
    <row r="15076" spans="5:7">
      <c r="E15076" s="13"/>
      <c r="F15076" s="13"/>
      <c r="G15076" s="13"/>
    </row>
    <row r="15077" spans="5:7">
      <c r="E15077" s="13"/>
      <c r="F15077" s="13"/>
      <c r="G15077" s="13"/>
    </row>
    <row r="15078" spans="5:7">
      <c r="E15078" s="13"/>
      <c r="F15078" s="13"/>
      <c r="G15078" s="13"/>
    </row>
    <row r="15079" spans="5:7">
      <c r="E15079" s="13"/>
      <c r="F15079" s="13"/>
      <c r="G15079" s="13"/>
    </row>
    <row r="15080" spans="5:7">
      <c r="E15080" s="13"/>
      <c r="F15080" s="13"/>
      <c r="G15080" s="13"/>
    </row>
    <row r="15081" spans="5:7">
      <c r="E15081" s="13"/>
      <c r="F15081" s="13"/>
      <c r="G15081" s="13"/>
    </row>
    <row r="15082" spans="5:7">
      <c r="E15082" s="13"/>
      <c r="F15082" s="13"/>
      <c r="G15082" s="13"/>
    </row>
    <row r="15083" spans="5:7">
      <c r="E15083" s="13"/>
      <c r="F15083" s="13"/>
      <c r="G15083" s="13"/>
    </row>
    <row r="15084" spans="5:7">
      <c r="E15084" s="13"/>
      <c r="F15084" s="13"/>
      <c r="G15084" s="13"/>
    </row>
    <row r="15085" spans="5:7">
      <c r="E15085" s="13"/>
      <c r="F15085" s="13"/>
      <c r="G15085" s="13"/>
    </row>
    <row r="15086" spans="5:7">
      <c r="E15086" s="13"/>
      <c r="F15086" s="13"/>
      <c r="G15086" s="13"/>
    </row>
    <row r="15087" spans="5:7">
      <c r="E15087" s="13"/>
      <c r="F15087" s="13"/>
      <c r="G15087" s="13"/>
    </row>
    <row r="15088" spans="5:7">
      <c r="E15088" s="13"/>
      <c r="F15088" s="13"/>
      <c r="G15088" s="13"/>
    </row>
    <row r="15089" spans="5:7">
      <c r="E15089" s="13"/>
      <c r="F15089" s="13"/>
      <c r="G15089" s="13"/>
    </row>
    <row r="15090" spans="5:7">
      <c r="E15090" s="13"/>
      <c r="F15090" s="13"/>
      <c r="G15090" s="13"/>
    </row>
    <row r="15091" spans="5:7">
      <c r="E15091" s="13"/>
      <c r="F15091" s="13"/>
      <c r="G15091" s="13"/>
    </row>
    <row r="15092" spans="5:7">
      <c r="E15092" s="13"/>
      <c r="F15092" s="13"/>
      <c r="G15092" s="13"/>
    </row>
    <row r="15093" spans="5:7">
      <c r="E15093" s="13"/>
      <c r="F15093" s="13"/>
      <c r="G15093" s="13"/>
    </row>
    <row r="15094" spans="5:7">
      <c r="E15094" s="13"/>
      <c r="F15094" s="13"/>
      <c r="G15094" s="13"/>
    </row>
    <row r="15095" spans="5:7">
      <c r="E15095" s="13"/>
      <c r="F15095" s="13"/>
      <c r="G15095" s="13"/>
    </row>
    <row r="15096" spans="5:7">
      <c r="E15096" s="13"/>
      <c r="F15096" s="13"/>
      <c r="G15096" s="13"/>
    </row>
    <row r="15097" spans="5:7">
      <c r="E15097" s="13"/>
      <c r="F15097" s="13"/>
      <c r="G15097" s="13"/>
    </row>
    <row r="15098" spans="5:7">
      <c r="E15098" s="13"/>
      <c r="F15098" s="13"/>
      <c r="G15098" s="13"/>
    </row>
    <row r="15099" spans="5:7">
      <c r="E15099" s="13"/>
      <c r="F15099" s="13"/>
      <c r="G15099" s="13"/>
    </row>
    <row r="15100" spans="5:7">
      <c r="E15100" s="13"/>
      <c r="F15100" s="13"/>
      <c r="G15100" s="13"/>
    </row>
    <row r="15101" spans="5:7">
      <c r="E15101" s="13"/>
      <c r="F15101" s="13"/>
      <c r="G15101" s="13"/>
    </row>
    <row r="15102" spans="5:7">
      <c r="E15102" s="13"/>
      <c r="F15102" s="13"/>
      <c r="G15102" s="13"/>
    </row>
    <row r="15103" spans="5:7">
      <c r="E15103" s="13"/>
      <c r="F15103" s="13"/>
      <c r="G15103" s="13"/>
    </row>
    <row r="15104" spans="5:7">
      <c r="E15104" s="13"/>
      <c r="F15104" s="13"/>
      <c r="G15104" s="13"/>
    </row>
    <row r="15105" spans="5:7">
      <c r="E15105" s="13"/>
      <c r="F15105" s="13"/>
      <c r="G15105" s="13"/>
    </row>
    <row r="15106" spans="5:7">
      <c r="E15106" s="13"/>
      <c r="F15106" s="13"/>
      <c r="G15106" s="13"/>
    </row>
    <row r="15107" spans="5:7">
      <c r="E15107" s="13"/>
      <c r="F15107" s="13"/>
      <c r="G15107" s="13"/>
    </row>
    <row r="15108" spans="5:7">
      <c r="E15108" s="13"/>
      <c r="F15108" s="13"/>
      <c r="G15108" s="13"/>
    </row>
    <row r="15109" spans="5:7">
      <c r="E15109" s="13"/>
      <c r="F15109" s="13"/>
      <c r="G15109" s="13"/>
    </row>
    <row r="15110" spans="5:7">
      <c r="E15110" s="13"/>
      <c r="F15110" s="13"/>
      <c r="G15110" s="13"/>
    </row>
    <row r="15111" spans="5:7">
      <c r="E15111" s="13"/>
      <c r="F15111" s="13"/>
      <c r="G15111" s="13"/>
    </row>
    <row r="15112" spans="5:7">
      <c r="E15112" s="13"/>
      <c r="F15112" s="13"/>
      <c r="G15112" s="13"/>
    </row>
    <row r="15113" spans="5:7">
      <c r="E15113" s="13"/>
      <c r="F15113" s="13"/>
      <c r="G15113" s="13"/>
    </row>
    <row r="15114" spans="5:7">
      <c r="E15114" s="13"/>
      <c r="F15114" s="13"/>
      <c r="G15114" s="13"/>
    </row>
    <row r="15115" spans="5:7">
      <c r="E15115" s="13"/>
      <c r="F15115" s="13"/>
      <c r="G15115" s="13"/>
    </row>
    <row r="15116" spans="5:7">
      <c r="E15116" s="13"/>
      <c r="F15116" s="13"/>
      <c r="G15116" s="13"/>
    </row>
    <row r="15117" spans="5:7">
      <c r="E15117" s="13"/>
      <c r="F15117" s="13"/>
      <c r="G15117" s="13"/>
    </row>
    <row r="15118" spans="5:7">
      <c r="E15118" s="13"/>
      <c r="F15118" s="13"/>
      <c r="G15118" s="13"/>
    </row>
    <row r="15119" spans="5:7">
      <c r="E15119" s="13"/>
      <c r="F15119" s="13"/>
      <c r="G15119" s="13"/>
    </row>
    <row r="15120" spans="5:7">
      <c r="E15120" s="13"/>
      <c r="F15120" s="13"/>
      <c r="G15120" s="13"/>
    </row>
    <row r="15121" spans="5:7">
      <c r="E15121" s="13"/>
      <c r="F15121" s="13"/>
      <c r="G15121" s="13"/>
    </row>
    <row r="15122" spans="5:7">
      <c r="E15122" s="13"/>
      <c r="F15122" s="13"/>
      <c r="G15122" s="13"/>
    </row>
    <row r="15123" spans="5:7">
      <c r="E15123" s="13"/>
      <c r="F15123" s="13"/>
      <c r="G15123" s="13"/>
    </row>
    <row r="15124" spans="5:7">
      <c r="E15124" s="13"/>
      <c r="F15124" s="13"/>
      <c r="G15124" s="13"/>
    </row>
    <row r="15125" spans="5:7">
      <c r="E15125" s="13"/>
      <c r="F15125" s="13"/>
      <c r="G15125" s="13"/>
    </row>
    <row r="15126" spans="5:7">
      <c r="E15126" s="13"/>
      <c r="F15126" s="13"/>
      <c r="G15126" s="13"/>
    </row>
    <row r="15127" spans="5:7">
      <c r="E15127" s="13"/>
      <c r="F15127" s="13"/>
      <c r="G15127" s="13"/>
    </row>
    <row r="15128" spans="5:7">
      <c r="E15128" s="13"/>
      <c r="F15128" s="13"/>
      <c r="G15128" s="13"/>
    </row>
    <row r="15129" spans="5:7">
      <c r="E15129" s="13"/>
      <c r="F15129" s="13"/>
      <c r="G15129" s="13"/>
    </row>
    <row r="15130" spans="5:7">
      <c r="E15130" s="13"/>
      <c r="F15130" s="13"/>
      <c r="G15130" s="13"/>
    </row>
    <row r="15131" spans="5:7">
      <c r="E15131" s="13"/>
      <c r="F15131" s="13"/>
      <c r="G15131" s="13"/>
    </row>
    <row r="15132" spans="5:7">
      <c r="E15132" s="13"/>
      <c r="F15132" s="13"/>
      <c r="G15132" s="13"/>
    </row>
    <row r="15133" spans="5:7">
      <c r="E15133" s="13"/>
      <c r="F15133" s="13"/>
      <c r="G15133" s="13"/>
    </row>
    <row r="15134" spans="5:7">
      <c r="E15134" s="13"/>
      <c r="F15134" s="13"/>
      <c r="G15134" s="13"/>
    </row>
    <row r="15135" spans="5:7">
      <c r="E15135" s="13"/>
      <c r="F15135" s="13"/>
      <c r="G15135" s="13"/>
    </row>
    <row r="15136" spans="5:7">
      <c r="E15136" s="13"/>
      <c r="F15136" s="13"/>
      <c r="G15136" s="13"/>
    </row>
    <row r="15137" spans="5:7">
      <c r="E15137" s="13"/>
      <c r="F15137" s="13"/>
      <c r="G15137" s="13"/>
    </row>
    <row r="15138" spans="5:7">
      <c r="E15138" s="13"/>
      <c r="F15138" s="13"/>
      <c r="G15138" s="13"/>
    </row>
    <row r="15139" spans="5:7">
      <c r="E15139" s="13"/>
      <c r="F15139" s="13"/>
      <c r="G15139" s="13"/>
    </row>
    <row r="15140" spans="5:7">
      <c r="E15140" s="13"/>
      <c r="F15140" s="13"/>
      <c r="G15140" s="13"/>
    </row>
    <row r="15141" spans="5:7">
      <c r="E15141" s="13"/>
      <c r="F15141" s="13"/>
      <c r="G15141" s="13"/>
    </row>
    <row r="15142" spans="5:7">
      <c r="E15142" s="13"/>
      <c r="F15142" s="13"/>
      <c r="G15142" s="13"/>
    </row>
    <row r="15143" spans="5:7">
      <c r="E15143" s="13"/>
      <c r="F15143" s="13"/>
      <c r="G15143" s="13"/>
    </row>
    <row r="15144" spans="5:7">
      <c r="E15144" s="13"/>
      <c r="F15144" s="13"/>
      <c r="G15144" s="13"/>
    </row>
    <row r="15145" spans="5:7">
      <c r="E15145" s="13"/>
      <c r="F15145" s="13"/>
      <c r="G15145" s="13"/>
    </row>
    <row r="15146" spans="5:7">
      <c r="E15146" s="13"/>
      <c r="F15146" s="13"/>
      <c r="G15146" s="13"/>
    </row>
    <row r="15147" spans="5:7">
      <c r="E15147" s="13"/>
      <c r="F15147" s="13"/>
      <c r="G15147" s="13"/>
    </row>
    <row r="15148" spans="5:7">
      <c r="E15148" s="13"/>
      <c r="F15148" s="13"/>
      <c r="G15148" s="13"/>
    </row>
    <row r="15149" spans="5:7">
      <c r="E15149" s="13"/>
      <c r="F15149" s="13"/>
      <c r="G15149" s="13"/>
    </row>
    <row r="15150" spans="5:7">
      <c r="E15150" s="13"/>
      <c r="F15150" s="13"/>
      <c r="G15150" s="13"/>
    </row>
    <row r="15151" spans="5:7">
      <c r="E15151" s="13"/>
      <c r="F15151" s="13"/>
      <c r="G15151" s="13"/>
    </row>
    <row r="15152" spans="5:7">
      <c r="E15152" s="13"/>
      <c r="F15152" s="13"/>
      <c r="G15152" s="13"/>
    </row>
    <row r="15153" spans="5:7">
      <c r="E15153" s="13"/>
      <c r="F15153" s="13"/>
      <c r="G15153" s="13"/>
    </row>
    <row r="15154" spans="5:7">
      <c r="E15154" s="13"/>
      <c r="F15154" s="13"/>
      <c r="G15154" s="13"/>
    </row>
    <row r="15155" spans="5:7">
      <c r="E15155" s="13"/>
      <c r="F15155" s="13"/>
      <c r="G15155" s="13"/>
    </row>
    <row r="15156" spans="5:7">
      <c r="E15156" s="13"/>
      <c r="F15156" s="13"/>
      <c r="G15156" s="13"/>
    </row>
    <row r="15157" spans="5:7">
      <c r="E15157" s="13"/>
      <c r="F15157" s="13"/>
      <c r="G15157" s="13"/>
    </row>
    <row r="15158" spans="5:7">
      <c r="E15158" s="13"/>
      <c r="F15158" s="13"/>
      <c r="G15158" s="13"/>
    </row>
    <row r="15159" spans="5:7">
      <c r="E15159" s="13"/>
      <c r="F15159" s="13"/>
      <c r="G15159" s="13"/>
    </row>
    <row r="15160" spans="5:7">
      <c r="E15160" s="13"/>
      <c r="F15160" s="13"/>
      <c r="G15160" s="13"/>
    </row>
    <row r="15161" spans="5:7">
      <c r="E15161" s="13"/>
      <c r="F15161" s="13"/>
      <c r="G15161" s="13"/>
    </row>
    <row r="15162" spans="5:7">
      <c r="E15162" s="13"/>
      <c r="F15162" s="13"/>
      <c r="G15162" s="13"/>
    </row>
    <row r="15163" spans="5:7">
      <c r="E15163" s="13"/>
      <c r="F15163" s="13"/>
      <c r="G15163" s="13"/>
    </row>
    <row r="15164" spans="5:7">
      <c r="E15164" s="13"/>
      <c r="F15164" s="13"/>
      <c r="G15164" s="13"/>
    </row>
    <row r="15165" spans="5:7">
      <c r="E15165" s="13"/>
      <c r="F15165" s="13"/>
      <c r="G15165" s="13"/>
    </row>
    <row r="15166" spans="5:7">
      <c r="E15166" s="13"/>
      <c r="F15166" s="13"/>
      <c r="G15166" s="13"/>
    </row>
    <row r="15167" spans="5:7">
      <c r="E15167" s="13"/>
      <c r="F15167" s="13"/>
      <c r="G15167" s="13"/>
    </row>
    <row r="15168" spans="5:7">
      <c r="E15168" s="13"/>
      <c r="F15168" s="13"/>
      <c r="G15168" s="13"/>
    </row>
    <row r="15169" spans="5:7">
      <c r="E15169" s="13"/>
      <c r="F15169" s="13"/>
      <c r="G15169" s="13"/>
    </row>
    <row r="15170" spans="5:7">
      <c r="E15170" s="13"/>
      <c r="F15170" s="13"/>
      <c r="G15170" s="13"/>
    </row>
    <row r="15171" spans="5:7">
      <c r="E15171" s="13"/>
      <c r="F15171" s="13"/>
      <c r="G15171" s="13"/>
    </row>
    <row r="15172" spans="5:7">
      <c r="E15172" s="13"/>
      <c r="F15172" s="13"/>
      <c r="G15172" s="13"/>
    </row>
    <row r="15173" spans="5:7">
      <c r="E15173" s="13"/>
      <c r="F15173" s="13"/>
      <c r="G15173" s="13"/>
    </row>
    <row r="15174" spans="5:7">
      <c r="E15174" s="13"/>
      <c r="F15174" s="13"/>
      <c r="G15174" s="13"/>
    </row>
    <row r="15175" spans="5:7">
      <c r="E15175" s="13"/>
      <c r="F15175" s="13"/>
      <c r="G15175" s="13"/>
    </row>
    <row r="15176" spans="5:7">
      <c r="E15176" s="13"/>
      <c r="F15176" s="13"/>
      <c r="G15176" s="13"/>
    </row>
    <row r="15177" spans="5:7">
      <c r="E15177" s="13"/>
      <c r="F15177" s="13"/>
      <c r="G15177" s="13"/>
    </row>
    <row r="15178" spans="5:7">
      <c r="E15178" s="13"/>
      <c r="F15178" s="13"/>
      <c r="G15178" s="13"/>
    </row>
    <row r="15179" spans="5:7">
      <c r="E15179" s="13"/>
      <c r="F15179" s="13"/>
      <c r="G15179" s="13"/>
    </row>
    <row r="15180" spans="5:7">
      <c r="E15180" s="13"/>
      <c r="F15180" s="13"/>
      <c r="G15180" s="13"/>
    </row>
    <row r="15181" spans="5:7">
      <c r="E15181" s="13"/>
      <c r="F15181" s="13"/>
      <c r="G15181" s="13"/>
    </row>
    <row r="15182" spans="5:7">
      <c r="E15182" s="13"/>
      <c r="F15182" s="13"/>
      <c r="G15182" s="13"/>
    </row>
    <row r="15183" spans="5:7">
      <c r="E15183" s="13"/>
      <c r="F15183" s="13"/>
      <c r="G15183" s="13"/>
    </row>
    <row r="15184" spans="5:7">
      <c r="E15184" s="13"/>
      <c r="F15184" s="13"/>
      <c r="G15184" s="13"/>
    </row>
    <row r="15185" spans="5:7">
      <c r="E15185" s="13"/>
      <c r="F15185" s="13"/>
      <c r="G15185" s="13"/>
    </row>
    <row r="15186" spans="5:7">
      <c r="E15186" s="13"/>
      <c r="F15186" s="13"/>
      <c r="G15186" s="13"/>
    </row>
    <row r="15187" spans="5:7">
      <c r="E15187" s="13"/>
      <c r="F15187" s="13"/>
      <c r="G15187" s="13"/>
    </row>
    <row r="15188" spans="5:7">
      <c r="E15188" s="13"/>
      <c r="F15188" s="13"/>
      <c r="G15188" s="13"/>
    </row>
    <row r="15189" spans="5:7">
      <c r="E15189" s="13"/>
      <c r="F15189" s="13"/>
      <c r="G15189" s="13"/>
    </row>
    <row r="15190" spans="5:7">
      <c r="E15190" s="13"/>
      <c r="F15190" s="13"/>
      <c r="G15190" s="13"/>
    </row>
    <row r="15191" spans="5:7">
      <c r="E15191" s="13"/>
      <c r="F15191" s="13"/>
      <c r="G15191" s="13"/>
    </row>
    <row r="15192" spans="5:7">
      <c r="E15192" s="13"/>
      <c r="F15192" s="13"/>
      <c r="G15192" s="13"/>
    </row>
    <row r="15193" spans="5:7">
      <c r="E15193" s="13"/>
      <c r="F15193" s="13"/>
      <c r="G15193" s="13"/>
    </row>
    <row r="15194" spans="5:7">
      <c r="E15194" s="13"/>
      <c r="F15194" s="13"/>
      <c r="G15194" s="13"/>
    </row>
    <row r="15195" spans="5:7">
      <c r="E15195" s="13"/>
      <c r="F15195" s="13"/>
      <c r="G15195" s="13"/>
    </row>
    <row r="15196" spans="5:7">
      <c r="E15196" s="13"/>
      <c r="F15196" s="13"/>
      <c r="G15196" s="13"/>
    </row>
    <row r="15197" spans="5:7">
      <c r="E15197" s="13"/>
      <c r="F15197" s="13"/>
      <c r="G15197" s="13"/>
    </row>
    <row r="15198" spans="5:7">
      <c r="E15198" s="13"/>
      <c r="F15198" s="13"/>
      <c r="G15198" s="13"/>
    </row>
    <row r="15199" spans="5:7">
      <c r="E15199" s="13"/>
      <c r="F15199" s="13"/>
      <c r="G15199" s="13"/>
    </row>
    <row r="15200" spans="5:7">
      <c r="E15200" s="13"/>
      <c r="F15200" s="13"/>
      <c r="G15200" s="13"/>
    </row>
    <row r="15201" spans="5:7">
      <c r="E15201" s="13"/>
      <c r="F15201" s="13"/>
      <c r="G15201" s="13"/>
    </row>
    <row r="15202" spans="5:7">
      <c r="E15202" s="13"/>
      <c r="F15202" s="13"/>
      <c r="G15202" s="13"/>
    </row>
    <row r="15203" spans="5:7">
      <c r="E15203" s="13"/>
      <c r="F15203" s="13"/>
      <c r="G15203" s="13"/>
    </row>
    <row r="15204" spans="5:7">
      <c r="E15204" s="13"/>
      <c r="F15204" s="13"/>
      <c r="G15204" s="13"/>
    </row>
    <row r="15205" spans="5:7">
      <c r="E15205" s="13"/>
      <c r="F15205" s="13"/>
      <c r="G15205" s="13"/>
    </row>
    <row r="15206" spans="5:7">
      <c r="E15206" s="13"/>
      <c r="F15206" s="13"/>
      <c r="G15206" s="13"/>
    </row>
    <row r="15207" spans="5:7">
      <c r="E15207" s="13"/>
      <c r="F15207" s="13"/>
      <c r="G15207" s="13"/>
    </row>
    <row r="15208" spans="5:7">
      <c r="E15208" s="13"/>
      <c r="F15208" s="13"/>
      <c r="G15208" s="13"/>
    </row>
    <row r="15209" spans="5:7">
      <c r="E15209" s="13"/>
      <c r="F15209" s="13"/>
      <c r="G15209" s="13"/>
    </row>
    <row r="15210" spans="5:7">
      <c r="E15210" s="13"/>
      <c r="F15210" s="13"/>
      <c r="G15210" s="13"/>
    </row>
    <row r="15211" spans="5:7">
      <c r="E15211" s="13"/>
      <c r="F15211" s="13"/>
      <c r="G15211" s="13"/>
    </row>
    <row r="15212" spans="5:7">
      <c r="E15212" s="13"/>
      <c r="F15212" s="13"/>
      <c r="G15212" s="13"/>
    </row>
    <row r="15213" spans="5:7">
      <c r="E15213" s="13"/>
      <c r="F15213" s="13"/>
      <c r="G15213" s="13"/>
    </row>
    <row r="15214" spans="5:7">
      <c r="E15214" s="13"/>
      <c r="F15214" s="13"/>
      <c r="G15214" s="13"/>
    </row>
    <row r="15215" spans="5:7">
      <c r="E15215" s="13"/>
      <c r="F15215" s="13"/>
      <c r="G15215" s="13"/>
    </row>
    <row r="15216" spans="5:7">
      <c r="E15216" s="13"/>
      <c r="F15216" s="13"/>
      <c r="G15216" s="13"/>
    </row>
    <row r="15217" spans="5:7">
      <c r="E15217" s="13"/>
      <c r="F15217" s="13"/>
      <c r="G15217" s="13"/>
    </row>
    <row r="15218" spans="5:7">
      <c r="E15218" s="13"/>
      <c r="F15218" s="13"/>
      <c r="G15218" s="13"/>
    </row>
    <row r="15219" spans="5:7">
      <c r="E15219" s="13"/>
      <c r="F15219" s="13"/>
      <c r="G15219" s="13"/>
    </row>
    <row r="15220" spans="5:7">
      <c r="E15220" s="13"/>
      <c r="F15220" s="13"/>
      <c r="G15220" s="13"/>
    </row>
    <row r="15221" spans="5:7">
      <c r="E15221" s="13"/>
      <c r="F15221" s="13"/>
      <c r="G15221" s="13"/>
    </row>
    <row r="15222" spans="5:7">
      <c r="E15222" s="13"/>
      <c r="F15222" s="13"/>
      <c r="G15222" s="13"/>
    </row>
    <row r="15223" spans="5:7">
      <c r="E15223" s="13"/>
      <c r="F15223" s="13"/>
      <c r="G15223" s="13"/>
    </row>
    <row r="15224" spans="5:7">
      <c r="E15224" s="13"/>
      <c r="F15224" s="13"/>
      <c r="G15224" s="13"/>
    </row>
    <row r="15225" spans="5:7">
      <c r="E15225" s="13"/>
      <c r="F15225" s="13"/>
      <c r="G15225" s="13"/>
    </row>
    <row r="15226" spans="5:7">
      <c r="E15226" s="13"/>
      <c r="F15226" s="13"/>
      <c r="G15226" s="13"/>
    </row>
    <row r="15227" spans="5:7">
      <c r="E15227" s="13"/>
      <c r="F15227" s="13"/>
      <c r="G15227" s="13"/>
    </row>
    <row r="15228" spans="5:7">
      <c r="E15228" s="13"/>
      <c r="F15228" s="13"/>
      <c r="G15228" s="13"/>
    </row>
    <row r="15229" spans="5:7">
      <c r="E15229" s="13"/>
      <c r="F15229" s="13"/>
      <c r="G15229" s="13"/>
    </row>
    <row r="15230" spans="5:7">
      <c r="E15230" s="13"/>
      <c r="F15230" s="13"/>
      <c r="G15230" s="13"/>
    </row>
    <row r="15231" spans="5:7">
      <c r="E15231" s="13"/>
      <c r="F15231" s="13"/>
      <c r="G15231" s="13"/>
    </row>
    <row r="15232" spans="5:7">
      <c r="E15232" s="13"/>
      <c r="F15232" s="13"/>
      <c r="G15232" s="13"/>
    </row>
    <row r="15233" spans="5:7">
      <c r="E15233" s="13"/>
      <c r="F15233" s="13"/>
      <c r="G15233" s="13"/>
    </row>
    <row r="15234" spans="5:7">
      <c r="E15234" s="13"/>
      <c r="F15234" s="13"/>
      <c r="G15234" s="13"/>
    </row>
    <row r="15235" spans="5:7">
      <c r="E15235" s="13"/>
      <c r="F15235" s="13"/>
      <c r="G15235" s="13"/>
    </row>
    <row r="15236" spans="5:7">
      <c r="E15236" s="13"/>
      <c r="F15236" s="13"/>
      <c r="G15236" s="13"/>
    </row>
    <row r="15237" spans="5:7">
      <c r="E15237" s="13"/>
      <c r="F15237" s="13"/>
      <c r="G15237" s="13"/>
    </row>
    <row r="15238" spans="5:7">
      <c r="E15238" s="13"/>
      <c r="F15238" s="13"/>
      <c r="G15238" s="13"/>
    </row>
    <row r="15239" spans="5:7">
      <c r="E15239" s="13"/>
      <c r="F15239" s="13"/>
      <c r="G15239" s="13"/>
    </row>
    <row r="15240" spans="5:7">
      <c r="E15240" s="13"/>
      <c r="F15240" s="13"/>
      <c r="G15240" s="13"/>
    </row>
    <row r="15241" spans="5:7">
      <c r="E15241" s="13"/>
      <c r="F15241" s="13"/>
      <c r="G15241" s="13"/>
    </row>
    <row r="15242" spans="5:7">
      <c r="E15242" s="13"/>
      <c r="F15242" s="13"/>
      <c r="G15242" s="13"/>
    </row>
    <row r="15243" spans="5:7">
      <c r="E15243" s="13"/>
      <c r="F15243" s="13"/>
      <c r="G15243" s="13"/>
    </row>
    <row r="15244" spans="5:7">
      <c r="E15244" s="13"/>
      <c r="F15244" s="13"/>
      <c r="G15244" s="13"/>
    </row>
    <row r="15245" spans="5:7">
      <c r="E15245" s="13"/>
      <c r="F15245" s="13"/>
      <c r="G15245" s="13"/>
    </row>
    <row r="15246" spans="5:7">
      <c r="E15246" s="13"/>
      <c r="F15246" s="13"/>
      <c r="G15246" s="13"/>
    </row>
    <row r="15247" spans="5:7">
      <c r="E15247" s="13"/>
      <c r="F15247" s="13"/>
      <c r="G15247" s="13"/>
    </row>
    <row r="15248" spans="5:7">
      <c r="E15248" s="13"/>
      <c r="F15248" s="13"/>
      <c r="G15248" s="13"/>
    </row>
    <row r="15249" spans="5:7">
      <c r="E15249" s="13"/>
      <c r="F15249" s="13"/>
      <c r="G15249" s="13"/>
    </row>
    <row r="15250" spans="5:7">
      <c r="E15250" s="13"/>
      <c r="F15250" s="13"/>
      <c r="G15250" s="13"/>
    </row>
    <row r="15251" spans="5:7">
      <c r="E15251" s="13"/>
      <c r="F15251" s="13"/>
      <c r="G15251" s="13"/>
    </row>
    <row r="15252" spans="5:7">
      <c r="E15252" s="13"/>
      <c r="F15252" s="13"/>
      <c r="G15252" s="13"/>
    </row>
    <row r="15253" spans="5:7">
      <c r="E15253" s="13"/>
      <c r="F15253" s="13"/>
      <c r="G15253" s="13"/>
    </row>
    <row r="15254" spans="5:7">
      <c r="E15254" s="13"/>
      <c r="F15254" s="13"/>
      <c r="G15254" s="13"/>
    </row>
    <row r="15255" spans="5:7">
      <c r="E15255" s="13"/>
      <c r="F15255" s="13"/>
      <c r="G15255" s="13"/>
    </row>
    <row r="15256" spans="5:7">
      <c r="E15256" s="13"/>
      <c r="F15256" s="13"/>
      <c r="G15256" s="13"/>
    </row>
    <row r="15257" spans="5:7">
      <c r="E15257" s="13"/>
      <c r="F15257" s="13"/>
      <c r="G15257" s="13"/>
    </row>
    <row r="15258" spans="5:7">
      <c r="E15258" s="13"/>
      <c r="F15258" s="13"/>
      <c r="G15258" s="13"/>
    </row>
    <row r="15259" spans="5:7">
      <c r="E15259" s="13"/>
      <c r="F15259" s="13"/>
      <c r="G15259" s="13"/>
    </row>
    <row r="15260" spans="5:7">
      <c r="E15260" s="13"/>
      <c r="F15260" s="13"/>
      <c r="G15260" s="13"/>
    </row>
    <row r="15261" spans="5:7">
      <c r="E15261" s="13"/>
      <c r="F15261" s="13"/>
      <c r="G15261" s="13"/>
    </row>
    <row r="15262" spans="5:7">
      <c r="E15262" s="13"/>
      <c r="F15262" s="13"/>
      <c r="G15262" s="13"/>
    </row>
    <row r="15263" spans="5:7">
      <c r="E15263" s="13"/>
      <c r="F15263" s="13"/>
      <c r="G15263" s="13"/>
    </row>
    <row r="15264" spans="5:7">
      <c r="E15264" s="13"/>
      <c r="F15264" s="13"/>
      <c r="G15264" s="13"/>
    </row>
    <row r="15265" spans="5:7">
      <c r="E15265" s="13"/>
      <c r="F15265" s="13"/>
      <c r="G15265" s="13"/>
    </row>
    <row r="15266" spans="5:7">
      <c r="E15266" s="13"/>
      <c r="F15266" s="13"/>
      <c r="G15266" s="13"/>
    </row>
    <row r="15267" spans="5:7">
      <c r="E15267" s="13"/>
      <c r="F15267" s="13"/>
      <c r="G15267" s="13"/>
    </row>
    <row r="15268" spans="5:7">
      <c r="E15268" s="13"/>
      <c r="F15268" s="13"/>
      <c r="G15268" s="13"/>
    </row>
    <row r="15269" spans="5:7">
      <c r="E15269" s="13"/>
      <c r="F15269" s="13"/>
      <c r="G15269" s="13"/>
    </row>
    <row r="15270" spans="5:7">
      <c r="E15270" s="13"/>
      <c r="F15270" s="13"/>
      <c r="G15270" s="13"/>
    </row>
    <row r="15271" spans="5:7">
      <c r="E15271" s="13"/>
      <c r="F15271" s="13"/>
      <c r="G15271" s="13"/>
    </row>
    <row r="15272" spans="5:7">
      <c r="E15272" s="13"/>
      <c r="F15272" s="13"/>
      <c r="G15272" s="13"/>
    </row>
    <row r="15273" spans="5:7">
      <c r="E15273" s="13"/>
      <c r="F15273" s="13"/>
      <c r="G15273" s="13"/>
    </row>
    <row r="15274" spans="5:7">
      <c r="E15274" s="13"/>
      <c r="F15274" s="13"/>
      <c r="G15274" s="13"/>
    </row>
    <row r="15275" spans="5:7">
      <c r="E15275" s="13"/>
      <c r="F15275" s="13"/>
      <c r="G15275" s="13"/>
    </row>
    <row r="15276" spans="5:7">
      <c r="E15276" s="13"/>
      <c r="F15276" s="13"/>
      <c r="G15276" s="13"/>
    </row>
    <row r="15277" spans="5:7">
      <c r="E15277" s="13"/>
      <c r="F15277" s="13"/>
      <c r="G15277" s="13"/>
    </row>
    <row r="15278" spans="5:7">
      <c r="E15278" s="13"/>
      <c r="F15278" s="13"/>
      <c r="G15278" s="13"/>
    </row>
    <row r="15279" spans="5:7">
      <c r="E15279" s="13"/>
      <c r="F15279" s="13"/>
      <c r="G15279" s="13"/>
    </row>
    <row r="15280" spans="5:7">
      <c r="E15280" s="13"/>
      <c r="F15280" s="13"/>
      <c r="G15280" s="13"/>
    </row>
    <row r="15281" spans="5:7">
      <c r="E15281" s="13"/>
      <c r="F15281" s="13"/>
      <c r="G15281" s="13"/>
    </row>
    <row r="15282" spans="5:7">
      <c r="E15282" s="13"/>
      <c r="F15282" s="13"/>
      <c r="G15282" s="13"/>
    </row>
    <row r="15283" spans="5:7">
      <c r="E15283" s="13"/>
      <c r="F15283" s="13"/>
      <c r="G15283" s="13"/>
    </row>
    <row r="15284" spans="5:7">
      <c r="E15284" s="13"/>
      <c r="F15284" s="13"/>
      <c r="G15284" s="13"/>
    </row>
    <row r="15285" spans="5:7">
      <c r="E15285" s="13"/>
      <c r="F15285" s="13"/>
      <c r="G15285" s="13"/>
    </row>
    <row r="15286" spans="5:7">
      <c r="E15286" s="13"/>
      <c r="F15286" s="13"/>
      <c r="G15286" s="13"/>
    </row>
    <row r="15287" spans="5:7">
      <c r="E15287" s="13"/>
      <c r="F15287" s="13"/>
      <c r="G15287" s="13"/>
    </row>
    <row r="15288" spans="5:7">
      <c r="E15288" s="13"/>
      <c r="F15288" s="13"/>
      <c r="G15288" s="13"/>
    </row>
    <row r="15289" spans="5:7">
      <c r="E15289" s="13"/>
      <c r="F15289" s="13"/>
      <c r="G15289" s="13"/>
    </row>
    <row r="15290" spans="5:7">
      <c r="E15290" s="13"/>
      <c r="F15290" s="13"/>
      <c r="G15290" s="13"/>
    </row>
    <row r="15291" spans="5:7">
      <c r="E15291" s="13"/>
      <c r="F15291" s="13"/>
      <c r="G15291" s="13"/>
    </row>
    <row r="15292" spans="5:7">
      <c r="E15292" s="13"/>
      <c r="F15292" s="13"/>
      <c r="G15292" s="13"/>
    </row>
    <row r="15293" spans="5:7">
      <c r="E15293" s="13"/>
      <c r="F15293" s="13"/>
      <c r="G15293" s="13"/>
    </row>
    <row r="15294" spans="5:7">
      <c r="E15294" s="13"/>
      <c r="F15294" s="13"/>
      <c r="G15294" s="13"/>
    </row>
    <row r="15295" spans="5:7">
      <c r="E15295" s="13"/>
      <c r="F15295" s="13"/>
      <c r="G15295" s="13"/>
    </row>
    <row r="15296" spans="5:7">
      <c r="E15296" s="13"/>
      <c r="F15296" s="13"/>
      <c r="G15296" s="13"/>
    </row>
    <row r="15297" spans="5:7">
      <c r="E15297" s="13"/>
      <c r="F15297" s="13"/>
      <c r="G15297" s="13"/>
    </row>
    <row r="15298" spans="5:7">
      <c r="E15298" s="13"/>
      <c r="F15298" s="13"/>
      <c r="G15298" s="13"/>
    </row>
    <row r="15299" spans="5:7">
      <c r="E15299" s="13"/>
      <c r="F15299" s="13"/>
      <c r="G15299" s="13"/>
    </row>
    <row r="15300" spans="5:7">
      <c r="E15300" s="13"/>
      <c r="F15300" s="13"/>
      <c r="G15300" s="13"/>
    </row>
    <row r="15301" spans="5:7">
      <c r="E15301" s="13"/>
      <c r="F15301" s="13"/>
      <c r="G15301" s="13"/>
    </row>
    <row r="15302" spans="5:7">
      <c r="E15302" s="13"/>
      <c r="F15302" s="13"/>
      <c r="G15302" s="13"/>
    </row>
    <row r="15303" spans="5:7">
      <c r="E15303" s="13"/>
      <c r="F15303" s="13"/>
      <c r="G15303" s="13"/>
    </row>
    <row r="15304" spans="5:7">
      <c r="E15304" s="13"/>
      <c r="F15304" s="13"/>
      <c r="G15304" s="13"/>
    </row>
    <row r="15305" spans="5:7">
      <c r="E15305" s="13"/>
      <c r="F15305" s="13"/>
      <c r="G15305" s="13"/>
    </row>
    <row r="15306" spans="5:7">
      <c r="E15306" s="13"/>
      <c r="F15306" s="13"/>
      <c r="G15306" s="13"/>
    </row>
    <row r="15307" spans="5:7">
      <c r="E15307" s="13"/>
      <c r="F15307" s="13"/>
      <c r="G15307" s="13"/>
    </row>
    <row r="15308" spans="5:7">
      <c r="E15308" s="13"/>
      <c r="F15308" s="13"/>
      <c r="G15308" s="13"/>
    </row>
    <row r="15309" spans="5:7">
      <c r="E15309" s="13"/>
      <c r="F15309" s="13"/>
      <c r="G15309" s="13"/>
    </row>
    <row r="15310" spans="5:7">
      <c r="E15310" s="13"/>
      <c r="F15310" s="13"/>
      <c r="G15310" s="13"/>
    </row>
    <row r="15311" spans="5:7">
      <c r="E15311" s="13"/>
      <c r="F15311" s="13"/>
      <c r="G15311" s="13"/>
    </row>
    <row r="15312" spans="5:7">
      <c r="E15312" s="13"/>
      <c r="F15312" s="13"/>
      <c r="G15312" s="13"/>
    </row>
    <row r="15313" spans="5:7">
      <c r="E15313" s="13"/>
      <c r="F15313" s="13"/>
      <c r="G15313" s="13"/>
    </row>
    <row r="15314" spans="5:7">
      <c r="E15314" s="13"/>
      <c r="F15314" s="13"/>
      <c r="G15314" s="13"/>
    </row>
    <row r="15315" spans="5:7">
      <c r="E15315" s="13"/>
      <c r="F15315" s="13"/>
      <c r="G15315" s="13"/>
    </row>
    <row r="15316" spans="5:7">
      <c r="E15316" s="13"/>
      <c r="F15316" s="13"/>
      <c r="G15316" s="13"/>
    </row>
    <row r="15317" spans="5:7">
      <c r="E15317" s="13"/>
      <c r="F15317" s="13"/>
      <c r="G15317" s="13"/>
    </row>
    <row r="15318" spans="5:7">
      <c r="E15318" s="13"/>
      <c r="F15318" s="13"/>
      <c r="G15318" s="13"/>
    </row>
    <row r="15319" spans="5:7">
      <c r="E15319" s="13"/>
      <c r="F15319" s="13"/>
      <c r="G15319" s="13"/>
    </row>
    <row r="15320" spans="5:7">
      <c r="E15320" s="13"/>
      <c r="F15320" s="13"/>
      <c r="G15320" s="13"/>
    </row>
    <row r="15321" spans="5:7">
      <c r="E15321" s="13"/>
      <c r="F15321" s="13"/>
      <c r="G15321" s="13"/>
    </row>
    <row r="15322" spans="5:7">
      <c r="E15322" s="13"/>
      <c r="F15322" s="13"/>
      <c r="G15322" s="13"/>
    </row>
    <row r="15323" spans="5:7">
      <c r="E15323" s="13"/>
      <c r="F15323" s="13"/>
      <c r="G15323" s="13"/>
    </row>
    <row r="15324" spans="5:7">
      <c r="E15324" s="13"/>
      <c r="F15324" s="13"/>
      <c r="G15324" s="13"/>
    </row>
    <row r="15325" spans="5:7">
      <c r="E15325" s="13"/>
      <c r="F15325" s="13"/>
      <c r="G15325" s="13"/>
    </row>
    <row r="15326" spans="5:7">
      <c r="E15326" s="13"/>
      <c r="F15326" s="13"/>
      <c r="G15326" s="13"/>
    </row>
    <row r="15327" spans="5:7">
      <c r="E15327" s="13"/>
      <c r="F15327" s="13"/>
      <c r="G15327" s="13"/>
    </row>
    <row r="15328" spans="5:7">
      <c r="E15328" s="13"/>
      <c r="F15328" s="13"/>
      <c r="G15328" s="13"/>
    </row>
    <row r="15329" spans="5:7">
      <c r="E15329" s="13"/>
      <c r="F15329" s="13"/>
      <c r="G15329" s="13"/>
    </row>
    <row r="15330" spans="5:7">
      <c r="E15330" s="13"/>
      <c r="F15330" s="13"/>
      <c r="G15330" s="13"/>
    </row>
    <row r="15331" spans="5:7">
      <c r="E15331" s="13"/>
      <c r="F15331" s="13"/>
      <c r="G15331" s="13"/>
    </row>
    <row r="15332" spans="5:7">
      <c r="E15332" s="13"/>
      <c r="F15332" s="13"/>
      <c r="G15332" s="13"/>
    </row>
    <row r="15333" spans="5:7">
      <c r="E15333" s="13"/>
      <c r="F15333" s="13"/>
      <c r="G15333" s="13"/>
    </row>
    <row r="15334" spans="5:7">
      <c r="E15334" s="13"/>
      <c r="F15334" s="13"/>
      <c r="G15334" s="13"/>
    </row>
    <row r="15335" spans="5:7">
      <c r="E15335" s="13"/>
      <c r="F15335" s="13"/>
      <c r="G15335" s="13"/>
    </row>
    <row r="15336" spans="5:7">
      <c r="E15336" s="13"/>
      <c r="F15336" s="13"/>
      <c r="G15336" s="13"/>
    </row>
    <row r="15337" spans="5:7">
      <c r="E15337" s="13"/>
      <c r="F15337" s="13"/>
      <c r="G15337" s="13"/>
    </row>
    <row r="15338" spans="5:7">
      <c r="E15338" s="13"/>
      <c r="F15338" s="13"/>
      <c r="G15338" s="13"/>
    </row>
    <row r="15339" spans="5:7">
      <c r="E15339" s="13"/>
      <c r="F15339" s="13"/>
      <c r="G15339" s="13"/>
    </row>
    <row r="15340" spans="5:7">
      <c r="E15340" s="13"/>
      <c r="F15340" s="13"/>
      <c r="G15340" s="13"/>
    </row>
    <row r="15341" spans="5:7">
      <c r="E15341" s="13"/>
      <c r="F15341" s="13"/>
      <c r="G15341" s="13"/>
    </row>
    <row r="15342" spans="5:7">
      <c r="E15342" s="13"/>
      <c r="F15342" s="13"/>
      <c r="G15342" s="13"/>
    </row>
    <row r="15343" spans="5:7">
      <c r="E15343" s="13"/>
      <c r="F15343" s="13"/>
      <c r="G15343" s="13"/>
    </row>
    <row r="15344" spans="5:7">
      <c r="E15344" s="13"/>
      <c r="F15344" s="13"/>
      <c r="G15344" s="13"/>
    </row>
    <row r="15345" spans="5:7">
      <c r="E15345" s="13"/>
      <c r="F15345" s="13"/>
      <c r="G15345" s="13"/>
    </row>
    <row r="15346" spans="5:7">
      <c r="E15346" s="13"/>
      <c r="F15346" s="13"/>
      <c r="G15346" s="13"/>
    </row>
    <row r="15347" spans="5:7">
      <c r="E15347" s="13"/>
      <c r="F15347" s="13"/>
      <c r="G15347" s="13"/>
    </row>
    <row r="15348" spans="5:7">
      <c r="E15348" s="13"/>
      <c r="F15348" s="13"/>
      <c r="G15348" s="13"/>
    </row>
    <row r="15349" spans="5:7">
      <c r="E15349" s="13"/>
      <c r="F15349" s="13"/>
      <c r="G15349" s="13"/>
    </row>
    <row r="15350" spans="5:7">
      <c r="E15350" s="13"/>
      <c r="F15350" s="13"/>
      <c r="G15350" s="13"/>
    </row>
    <row r="15351" spans="5:7">
      <c r="E15351" s="13"/>
      <c r="F15351" s="13"/>
      <c r="G15351" s="13"/>
    </row>
    <row r="15352" spans="5:7">
      <c r="E15352" s="13"/>
      <c r="F15352" s="13"/>
      <c r="G15352" s="13"/>
    </row>
    <row r="15353" spans="5:7">
      <c r="E15353" s="13"/>
      <c r="F15353" s="13"/>
      <c r="G15353" s="13"/>
    </row>
    <row r="15354" spans="5:7">
      <c r="E15354" s="13"/>
      <c r="F15354" s="13"/>
      <c r="G15354" s="13"/>
    </row>
    <row r="15355" spans="5:7">
      <c r="E15355" s="13"/>
      <c r="F15355" s="13"/>
      <c r="G15355" s="13"/>
    </row>
    <row r="15356" spans="5:7">
      <c r="E15356" s="13"/>
      <c r="F15356" s="13"/>
      <c r="G15356" s="13"/>
    </row>
    <row r="15357" spans="5:7">
      <c r="E15357" s="13"/>
      <c r="F15357" s="13"/>
      <c r="G15357" s="13"/>
    </row>
    <row r="15358" spans="5:7">
      <c r="E15358" s="13"/>
      <c r="F15358" s="13"/>
      <c r="G15358" s="13"/>
    </row>
    <row r="15359" spans="5:7">
      <c r="E15359" s="13"/>
      <c r="F15359" s="13"/>
      <c r="G15359" s="13"/>
    </row>
    <row r="15360" spans="5:7">
      <c r="E15360" s="13"/>
      <c r="F15360" s="13"/>
      <c r="G15360" s="13"/>
    </row>
    <row r="15361" spans="5:7">
      <c r="E15361" s="13"/>
      <c r="F15361" s="13"/>
      <c r="G15361" s="13"/>
    </row>
    <row r="15362" spans="5:7">
      <c r="E15362" s="13"/>
      <c r="F15362" s="13"/>
      <c r="G15362" s="13"/>
    </row>
    <row r="15363" spans="5:7">
      <c r="E15363" s="13"/>
      <c r="F15363" s="13"/>
      <c r="G15363" s="13"/>
    </row>
    <row r="15364" spans="5:7">
      <c r="E15364" s="13"/>
      <c r="F15364" s="13"/>
      <c r="G15364" s="13"/>
    </row>
    <row r="15365" spans="5:7">
      <c r="E15365" s="13"/>
      <c r="F15365" s="13"/>
      <c r="G15365" s="13"/>
    </row>
    <row r="15366" spans="5:7">
      <c r="E15366" s="13"/>
      <c r="F15366" s="13"/>
      <c r="G15366" s="13"/>
    </row>
    <row r="15367" spans="5:7">
      <c r="E15367" s="13"/>
      <c r="F15367" s="13"/>
      <c r="G15367" s="13"/>
    </row>
    <row r="15368" spans="5:7">
      <c r="E15368" s="13"/>
      <c r="F15368" s="13"/>
      <c r="G15368" s="13"/>
    </row>
    <row r="15369" spans="5:7">
      <c r="E15369" s="13"/>
      <c r="F15369" s="13"/>
      <c r="G15369" s="13"/>
    </row>
    <row r="15370" spans="5:7">
      <c r="E15370" s="13"/>
      <c r="F15370" s="13"/>
      <c r="G15370" s="13"/>
    </row>
    <row r="15371" spans="5:7">
      <c r="E15371" s="13"/>
      <c r="F15371" s="13"/>
      <c r="G15371" s="13"/>
    </row>
    <row r="15372" spans="5:7">
      <c r="E15372" s="13"/>
      <c r="F15372" s="13"/>
      <c r="G15372" s="13"/>
    </row>
    <row r="15373" spans="5:7">
      <c r="E15373" s="13"/>
      <c r="F15373" s="13"/>
      <c r="G15373" s="13"/>
    </row>
    <row r="15374" spans="5:7">
      <c r="E15374" s="13"/>
      <c r="F15374" s="13"/>
      <c r="G15374" s="13"/>
    </row>
    <row r="15375" spans="5:7">
      <c r="E15375" s="13"/>
      <c r="F15375" s="13"/>
      <c r="G15375" s="13"/>
    </row>
    <row r="15376" spans="5:7">
      <c r="E15376" s="13"/>
      <c r="F15376" s="13"/>
      <c r="G15376" s="13"/>
    </row>
    <row r="15377" spans="5:7">
      <c r="E15377" s="13"/>
      <c r="F15377" s="13"/>
      <c r="G15377" s="13"/>
    </row>
    <row r="15378" spans="5:7">
      <c r="E15378" s="13"/>
      <c r="F15378" s="13"/>
      <c r="G15378" s="13"/>
    </row>
    <row r="15379" spans="5:7">
      <c r="E15379" s="13"/>
      <c r="F15379" s="13"/>
      <c r="G15379" s="13"/>
    </row>
    <row r="15380" spans="5:7">
      <c r="E15380" s="13"/>
      <c r="F15380" s="13"/>
      <c r="G15380" s="13"/>
    </row>
    <row r="15381" spans="5:7">
      <c r="E15381" s="13"/>
      <c r="F15381" s="13"/>
      <c r="G15381" s="13"/>
    </row>
    <row r="15382" spans="5:7">
      <c r="E15382" s="13"/>
      <c r="F15382" s="13"/>
      <c r="G15382" s="13"/>
    </row>
    <row r="15383" spans="5:7">
      <c r="E15383" s="13"/>
      <c r="F15383" s="13"/>
      <c r="G15383" s="13"/>
    </row>
    <row r="15384" spans="5:7">
      <c r="E15384" s="13"/>
      <c r="F15384" s="13"/>
      <c r="G15384" s="13"/>
    </row>
    <row r="15385" spans="5:7">
      <c r="E15385" s="13"/>
      <c r="F15385" s="13"/>
      <c r="G15385" s="13"/>
    </row>
    <row r="15386" spans="5:7">
      <c r="E15386" s="13"/>
      <c r="F15386" s="13"/>
      <c r="G15386" s="13"/>
    </row>
    <row r="15387" spans="5:7">
      <c r="E15387" s="13"/>
      <c r="F15387" s="13"/>
      <c r="G15387" s="13"/>
    </row>
    <row r="15388" spans="5:7">
      <c r="E15388" s="13"/>
      <c r="F15388" s="13"/>
      <c r="G15388" s="13"/>
    </row>
    <row r="15389" spans="5:7">
      <c r="E15389" s="13"/>
      <c r="F15389" s="13"/>
      <c r="G15389" s="13"/>
    </row>
    <row r="15390" spans="5:7">
      <c r="E15390" s="13"/>
      <c r="F15390" s="13"/>
      <c r="G15390" s="13"/>
    </row>
    <row r="15391" spans="5:7">
      <c r="E15391" s="13"/>
      <c r="F15391" s="13"/>
      <c r="G15391" s="13"/>
    </row>
    <row r="15392" spans="5:7">
      <c r="E15392" s="13"/>
      <c r="F15392" s="13"/>
      <c r="G15392" s="13"/>
    </row>
    <row r="15393" spans="5:7">
      <c r="E15393" s="13"/>
      <c r="F15393" s="13"/>
      <c r="G15393" s="13"/>
    </row>
    <row r="15394" spans="5:7">
      <c r="E15394" s="13"/>
      <c r="F15394" s="13"/>
      <c r="G15394" s="13"/>
    </row>
    <row r="15395" spans="5:7">
      <c r="E15395" s="13"/>
      <c r="F15395" s="13"/>
      <c r="G15395" s="13"/>
    </row>
    <row r="15396" spans="5:7">
      <c r="E15396" s="13"/>
      <c r="F15396" s="13"/>
      <c r="G15396" s="13"/>
    </row>
    <row r="15397" spans="5:7">
      <c r="E15397" s="13"/>
      <c r="F15397" s="13"/>
      <c r="G15397" s="13"/>
    </row>
    <row r="15398" spans="5:7">
      <c r="E15398" s="13"/>
      <c r="F15398" s="13"/>
      <c r="G15398" s="13"/>
    </row>
    <row r="15399" spans="5:7">
      <c r="E15399" s="13"/>
      <c r="F15399" s="13"/>
      <c r="G15399" s="13"/>
    </row>
    <row r="15400" spans="5:7">
      <c r="E15400" s="13"/>
      <c r="F15400" s="13"/>
      <c r="G15400" s="13"/>
    </row>
    <row r="15401" spans="5:7">
      <c r="E15401" s="13"/>
      <c r="F15401" s="13"/>
      <c r="G15401" s="13"/>
    </row>
    <row r="15402" spans="5:7">
      <c r="E15402" s="13"/>
      <c r="F15402" s="13"/>
      <c r="G15402" s="13"/>
    </row>
    <row r="15403" spans="5:7">
      <c r="E15403" s="13"/>
      <c r="F15403" s="13"/>
      <c r="G15403" s="13"/>
    </row>
    <row r="15404" spans="5:7">
      <c r="E15404" s="13"/>
      <c r="F15404" s="13"/>
      <c r="G15404" s="13"/>
    </row>
    <row r="15405" spans="5:7">
      <c r="E15405" s="13"/>
      <c r="F15405" s="13"/>
      <c r="G15405" s="13"/>
    </row>
    <row r="15406" spans="5:7">
      <c r="E15406" s="13"/>
      <c r="F15406" s="13"/>
      <c r="G15406" s="13"/>
    </row>
    <row r="15407" spans="5:7">
      <c r="E15407" s="13"/>
      <c r="F15407" s="13"/>
      <c r="G15407" s="13"/>
    </row>
    <row r="15408" spans="5:7">
      <c r="E15408" s="13"/>
      <c r="F15408" s="13"/>
      <c r="G15408" s="13"/>
    </row>
    <row r="15409" spans="5:7">
      <c r="E15409" s="13"/>
      <c r="F15409" s="13"/>
      <c r="G15409" s="13"/>
    </row>
    <row r="15410" spans="5:7">
      <c r="E15410" s="13"/>
      <c r="F15410" s="13"/>
      <c r="G15410" s="13"/>
    </row>
    <row r="15411" spans="5:7">
      <c r="E15411" s="13"/>
      <c r="F15411" s="13"/>
      <c r="G15411" s="13"/>
    </row>
    <row r="15412" spans="5:7">
      <c r="E15412" s="13"/>
      <c r="F15412" s="13"/>
      <c r="G15412" s="13"/>
    </row>
    <row r="15413" spans="5:7">
      <c r="E15413" s="13"/>
      <c r="F15413" s="13"/>
      <c r="G15413" s="13"/>
    </row>
    <row r="15414" spans="5:7">
      <c r="E15414" s="13"/>
      <c r="F15414" s="13"/>
      <c r="G15414" s="13"/>
    </row>
    <row r="15415" spans="5:7">
      <c r="E15415" s="13"/>
      <c r="F15415" s="13"/>
      <c r="G15415" s="13"/>
    </row>
    <row r="15416" spans="5:7">
      <c r="E15416" s="13"/>
      <c r="F15416" s="13"/>
      <c r="G15416" s="13"/>
    </row>
    <row r="15417" spans="5:7">
      <c r="E15417" s="13"/>
      <c r="F15417" s="13"/>
      <c r="G15417" s="13"/>
    </row>
    <row r="15418" spans="5:7">
      <c r="E15418" s="13"/>
      <c r="F15418" s="13"/>
      <c r="G15418" s="13"/>
    </row>
    <row r="15419" spans="5:7">
      <c r="E15419" s="13"/>
      <c r="F15419" s="13"/>
      <c r="G15419" s="13"/>
    </row>
    <row r="15420" spans="5:7">
      <c r="E15420" s="13"/>
      <c r="F15420" s="13"/>
      <c r="G15420" s="13"/>
    </row>
    <row r="15421" spans="5:7">
      <c r="E15421" s="13"/>
      <c r="F15421" s="13"/>
      <c r="G15421" s="13"/>
    </row>
    <row r="15422" spans="5:7">
      <c r="E15422" s="13"/>
      <c r="F15422" s="13"/>
      <c r="G15422" s="13"/>
    </row>
    <row r="15423" spans="5:7">
      <c r="E15423" s="13"/>
      <c r="F15423" s="13"/>
      <c r="G15423" s="13"/>
    </row>
    <row r="15424" spans="5:7">
      <c r="E15424" s="13"/>
      <c r="F15424" s="13"/>
      <c r="G15424" s="13"/>
    </row>
    <row r="15425" spans="5:7">
      <c r="E15425" s="13"/>
      <c r="F15425" s="13"/>
      <c r="G15425" s="13"/>
    </row>
    <row r="15426" spans="5:7">
      <c r="E15426" s="13"/>
      <c r="F15426" s="13"/>
      <c r="G15426" s="13"/>
    </row>
    <row r="15427" spans="5:7">
      <c r="E15427" s="13"/>
      <c r="F15427" s="13"/>
      <c r="G15427" s="13"/>
    </row>
    <row r="15428" spans="5:7">
      <c r="E15428" s="13"/>
      <c r="F15428" s="13"/>
      <c r="G15428" s="13"/>
    </row>
    <row r="15429" spans="5:7">
      <c r="E15429" s="13"/>
      <c r="F15429" s="13"/>
      <c r="G15429" s="13"/>
    </row>
    <row r="15430" spans="5:7">
      <c r="E15430" s="13"/>
      <c r="F15430" s="13"/>
      <c r="G15430" s="13"/>
    </row>
    <row r="15431" spans="5:7">
      <c r="E15431" s="13"/>
      <c r="F15431" s="13"/>
      <c r="G15431" s="13"/>
    </row>
    <row r="15432" spans="5:7">
      <c r="E15432" s="13"/>
      <c r="F15432" s="13"/>
      <c r="G15432" s="13"/>
    </row>
    <row r="15433" spans="5:7">
      <c r="E15433" s="13"/>
      <c r="F15433" s="13"/>
      <c r="G15433" s="13"/>
    </row>
    <row r="15434" spans="5:7">
      <c r="E15434" s="13"/>
      <c r="F15434" s="13"/>
      <c r="G15434" s="13"/>
    </row>
    <row r="15435" spans="5:7">
      <c r="E15435" s="13"/>
      <c r="F15435" s="13"/>
      <c r="G15435" s="13"/>
    </row>
    <row r="15436" spans="5:7">
      <c r="E15436" s="13"/>
      <c r="F15436" s="13"/>
      <c r="G15436" s="13"/>
    </row>
    <row r="15437" spans="5:7">
      <c r="E15437" s="13"/>
      <c r="F15437" s="13"/>
      <c r="G15437" s="13"/>
    </row>
    <row r="15438" spans="5:7">
      <c r="E15438" s="13"/>
      <c r="F15438" s="13"/>
      <c r="G15438" s="13"/>
    </row>
    <row r="15439" spans="5:7">
      <c r="E15439" s="13"/>
      <c r="F15439" s="13"/>
      <c r="G15439" s="13"/>
    </row>
    <row r="15440" spans="5:7">
      <c r="E15440" s="13"/>
      <c r="F15440" s="13"/>
      <c r="G15440" s="13"/>
    </row>
    <row r="15441" spans="5:7">
      <c r="E15441" s="13"/>
      <c r="F15441" s="13"/>
      <c r="G15441" s="13"/>
    </row>
    <row r="15442" spans="5:7">
      <c r="E15442" s="13"/>
      <c r="F15442" s="13"/>
      <c r="G15442" s="13"/>
    </row>
    <row r="15443" spans="5:7">
      <c r="E15443" s="13"/>
      <c r="F15443" s="13"/>
      <c r="G15443" s="13"/>
    </row>
    <row r="15444" spans="5:7">
      <c r="E15444" s="13"/>
      <c r="F15444" s="13"/>
      <c r="G15444" s="13"/>
    </row>
    <row r="15445" spans="5:7">
      <c r="E15445" s="13"/>
      <c r="F15445" s="13"/>
      <c r="G15445" s="13"/>
    </row>
    <row r="15446" spans="5:7">
      <c r="E15446" s="13"/>
      <c r="F15446" s="13"/>
      <c r="G15446" s="13"/>
    </row>
    <row r="15447" spans="5:7">
      <c r="E15447" s="13"/>
      <c r="F15447" s="13"/>
      <c r="G15447" s="13"/>
    </row>
    <row r="15448" spans="5:7">
      <c r="E15448" s="13"/>
      <c r="F15448" s="13"/>
      <c r="G15448" s="13"/>
    </row>
    <row r="15449" spans="5:7">
      <c r="E15449" s="13"/>
      <c r="F15449" s="13"/>
      <c r="G15449" s="13"/>
    </row>
    <row r="15450" spans="5:7">
      <c r="E15450" s="13"/>
      <c r="F15450" s="13"/>
      <c r="G15450" s="13"/>
    </row>
    <row r="15451" spans="5:7">
      <c r="E15451" s="13"/>
      <c r="F15451" s="13"/>
      <c r="G15451" s="13"/>
    </row>
    <row r="15452" spans="5:7">
      <c r="E15452" s="13"/>
      <c r="F15452" s="13"/>
      <c r="G15452" s="13"/>
    </row>
    <row r="15453" spans="5:7">
      <c r="E15453" s="13"/>
      <c r="F15453" s="13"/>
      <c r="G15453" s="13"/>
    </row>
    <row r="15454" spans="5:7">
      <c r="E15454" s="13"/>
      <c r="F15454" s="13"/>
      <c r="G15454" s="13"/>
    </row>
    <row r="15455" spans="5:7">
      <c r="E15455" s="13"/>
      <c r="F15455" s="13"/>
      <c r="G15455" s="13"/>
    </row>
    <row r="15456" spans="5:7">
      <c r="E15456" s="13"/>
      <c r="F15456" s="13"/>
      <c r="G15456" s="13"/>
    </row>
    <row r="15457" spans="5:7">
      <c r="E15457" s="13"/>
      <c r="F15457" s="13"/>
      <c r="G15457" s="13"/>
    </row>
    <row r="15458" spans="5:7">
      <c r="E15458" s="13"/>
      <c r="F15458" s="13"/>
      <c r="G15458" s="13"/>
    </row>
    <row r="15459" spans="5:7">
      <c r="E15459" s="13"/>
      <c r="F15459" s="13"/>
      <c r="G15459" s="13"/>
    </row>
    <row r="15460" spans="5:7">
      <c r="E15460" s="13"/>
      <c r="F15460" s="13"/>
      <c r="G15460" s="13"/>
    </row>
    <row r="15461" spans="5:7">
      <c r="E15461" s="13"/>
      <c r="F15461" s="13"/>
      <c r="G15461" s="13"/>
    </row>
    <row r="15462" spans="5:7">
      <c r="E15462" s="13"/>
      <c r="F15462" s="13"/>
      <c r="G15462" s="13"/>
    </row>
    <row r="15463" spans="5:7">
      <c r="E15463" s="13"/>
      <c r="F15463" s="13"/>
      <c r="G15463" s="13"/>
    </row>
    <row r="15464" spans="5:7">
      <c r="E15464" s="13"/>
      <c r="F15464" s="13"/>
      <c r="G15464" s="13"/>
    </row>
    <row r="15465" spans="5:7">
      <c r="E15465" s="13"/>
      <c r="F15465" s="13"/>
      <c r="G15465" s="13"/>
    </row>
    <row r="15466" spans="5:7">
      <c r="E15466" s="13"/>
      <c r="F15466" s="13"/>
      <c r="G15466" s="13"/>
    </row>
    <row r="15467" spans="5:7">
      <c r="E15467" s="13"/>
      <c r="F15467" s="13"/>
      <c r="G15467" s="13"/>
    </row>
    <row r="15468" spans="5:7">
      <c r="E15468" s="13"/>
      <c r="F15468" s="13"/>
      <c r="G15468" s="13"/>
    </row>
    <row r="15469" spans="5:7">
      <c r="E15469" s="13"/>
      <c r="F15469" s="13"/>
      <c r="G15469" s="13"/>
    </row>
    <row r="15470" spans="5:7">
      <c r="E15470" s="13"/>
      <c r="F15470" s="13"/>
      <c r="G15470" s="13"/>
    </row>
    <row r="15471" spans="5:7">
      <c r="E15471" s="13"/>
      <c r="F15471" s="13"/>
      <c r="G15471" s="13"/>
    </row>
    <row r="15472" spans="5:7">
      <c r="E15472" s="13"/>
      <c r="F15472" s="13"/>
      <c r="G15472" s="13"/>
    </row>
    <row r="15473" spans="5:7">
      <c r="E15473" s="13"/>
      <c r="F15473" s="13"/>
      <c r="G15473" s="13"/>
    </row>
    <row r="15474" spans="5:7">
      <c r="E15474" s="13"/>
      <c r="F15474" s="13"/>
      <c r="G15474" s="13"/>
    </row>
    <row r="15475" spans="5:7">
      <c r="E15475" s="13"/>
      <c r="F15475" s="13"/>
      <c r="G15475" s="13"/>
    </row>
    <row r="15476" spans="5:7">
      <c r="E15476" s="13"/>
      <c r="F15476" s="13"/>
      <c r="G15476" s="13"/>
    </row>
    <row r="15477" spans="5:7">
      <c r="E15477" s="13"/>
      <c r="F15477" s="13"/>
      <c r="G15477" s="13"/>
    </row>
    <row r="15478" spans="5:7">
      <c r="E15478" s="13"/>
      <c r="F15478" s="13"/>
      <c r="G15478" s="13"/>
    </row>
    <row r="15479" spans="5:7">
      <c r="E15479" s="13"/>
      <c r="F15479" s="13"/>
      <c r="G15479" s="13"/>
    </row>
    <row r="15480" spans="5:7">
      <c r="E15480" s="13"/>
      <c r="F15480" s="13"/>
      <c r="G15480" s="13"/>
    </row>
    <row r="15481" spans="5:7">
      <c r="E15481" s="13"/>
      <c r="F15481" s="13"/>
      <c r="G15481" s="13"/>
    </row>
    <row r="15482" spans="5:7">
      <c r="E15482" s="13"/>
      <c r="F15482" s="13"/>
      <c r="G15482" s="13"/>
    </row>
    <row r="15483" spans="5:7">
      <c r="E15483" s="13"/>
      <c r="F15483" s="13"/>
      <c r="G15483" s="13"/>
    </row>
    <row r="15484" spans="5:7">
      <c r="E15484" s="13"/>
      <c r="F15484" s="13"/>
      <c r="G15484" s="13"/>
    </row>
    <row r="15485" spans="5:7">
      <c r="E15485" s="13"/>
      <c r="F15485" s="13"/>
      <c r="G15485" s="13"/>
    </row>
    <row r="15486" spans="5:7">
      <c r="E15486" s="13"/>
      <c r="F15486" s="13"/>
      <c r="G15486" s="13"/>
    </row>
    <row r="15487" spans="5:7">
      <c r="E15487" s="13"/>
      <c r="F15487" s="13"/>
      <c r="G15487" s="13"/>
    </row>
    <row r="15488" spans="5:7">
      <c r="E15488" s="13"/>
      <c r="F15488" s="13"/>
      <c r="G15488" s="13"/>
    </row>
    <row r="15489" spans="5:7">
      <c r="E15489" s="13"/>
      <c r="F15489" s="13"/>
      <c r="G15489" s="13"/>
    </row>
    <row r="15490" spans="5:7">
      <c r="E15490" s="13"/>
      <c r="F15490" s="13"/>
      <c r="G15490" s="13"/>
    </row>
    <row r="15491" spans="5:7">
      <c r="E15491" s="13"/>
      <c r="F15491" s="13"/>
      <c r="G15491" s="13"/>
    </row>
    <row r="15492" spans="5:7">
      <c r="E15492" s="13"/>
      <c r="F15492" s="13"/>
      <c r="G15492" s="13"/>
    </row>
    <row r="15493" spans="5:7">
      <c r="E15493" s="13"/>
      <c r="F15493" s="13"/>
      <c r="G15493" s="13"/>
    </row>
    <row r="15494" spans="5:7">
      <c r="E15494" s="13"/>
      <c r="F15494" s="13"/>
      <c r="G15494" s="13"/>
    </row>
    <row r="15495" spans="5:7">
      <c r="E15495" s="13"/>
      <c r="F15495" s="13"/>
      <c r="G15495" s="13"/>
    </row>
    <row r="15496" spans="5:7">
      <c r="E15496" s="13"/>
      <c r="F15496" s="13"/>
      <c r="G15496" s="13"/>
    </row>
    <row r="15497" spans="5:7">
      <c r="E15497" s="13"/>
      <c r="F15497" s="13"/>
      <c r="G15497" s="13"/>
    </row>
    <row r="15498" spans="5:7">
      <c r="E15498" s="13"/>
      <c r="F15498" s="13"/>
      <c r="G15498" s="13"/>
    </row>
    <row r="15499" spans="5:7">
      <c r="E15499" s="13"/>
      <c r="F15499" s="13"/>
      <c r="G15499" s="13"/>
    </row>
    <row r="15500" spans="5:7">
      <c r="E15500" s="13"/>
      <c r="F15500" s="13"/>
      <c r="G15500" s="13"/>
    </row>
    <row r="15501" spans="5:7">
      <c r="E15501" s="13"/>
      <c r="F15501" s="13"/>
      <c r="G15501" s="13"/>
    </row>
    <row r="15502" spans="5:7">
      <c r="E15502" s="13"/>
      <c r="F15502" s="13"/>
      <c r="G15502" s="13"/>
    </row>
    <row r="15503" spans="5:7">
      <c r="E15503" s="13"/>
      <c r="F15503" s="13"/>
      <c r="G15503" s="13"/>
    </row>
    <row r="15504" spans="5:7">
      <c r="E15504" s="13"/>
      <c r="F15504" s="13"/>
      <c r="G15504" s="13"/>
    </row>
    <row r="15505" spans="5:7">
      <c r="E15505" s="13"/>
      <c r="F15505" s="13"/>
      <c r="G15505" s="13"/>
    </row>
    <row r="15506" spans="5:7">
      <c r="E15506" s="13"/>
      <c r="F15506" s="13"/>
      <c r="G15506" s="13"/>
    </row>
    <row r="15507" spans="5:7">
      <c r="E15507" s="13"/>
      <c r="F15507" s="13"/>
      <c r="G15507" s="13"/>
    </row>
    <row r="15508" spans="5:7">
      <c r="E15508" s="13"/>
      <c r="F15508" s="13"/>
      <c r="G15508" s="13"/>
    </row>
    <row r="15509" spans="5:7">
      <c r="E15509" s="13"/>
      <c r="F15509" s="13"/>
      <c r="G15509" s="13"/>
    </row>
    <row r="15510" spans="5:7">
      <c r="E15510" s="13"/>
      <c r="F15510" s="13"/>
      <c r="G15510" s="13"/>
    </row>
    <row r="15511" spans="5:7">
      <c r="E15511" s="13"/>
      <c r="F15511" s="13"/>
      <c r="G15511" s="13"/>
    </row>
    <row r="15512" spans="5:7">
      <c r="E15512" s="13"/>
      <c r="F15512" s="13"/>
      <c r="G15512" s="13"/>
    </row>
    <row r="15513" spans="5:7">
      <c r="E15513" s="13"/>
      <c r="F15513" s="13"/>
      <c r="G15513" s="13"/>
    </row>
    <row r="15514" spans="5:7">
      <c r="E15514" s="13"/>
      <c r="F15514" s="13"/>
      <c r="G15514" s="13"/>
    </row>
    <row r="15515" spans="5:7">
      <c r="E15515" s="13"/>
      <c r="F15515" s="13"/>
      <c r="G15515" s="13"/>
    </row>
    <row r="15516" spans="5:7">
      <c r="E15516" s="13"/>
      <c r="F15516" s="13"/>
      <c r="G15516" s="13"/>
    </row>
    <row r="15517" spans="5:7">
      <c r="E15517" s="13"/>
      <c r="F15517" s="13"/>
      <c r="G15517" s="13"/>
    </row>
    <row r="15518" spans="5:7">
      <c r="E15518" s="13"/>
      <c r="F15518" s="13"/>
      <c r="G15518" s="13"/>
    </row>
    <row r="15519" spans="5:7">
      <c r="E15519" s="13"/>
      <c r="F15519" s="13"/>
      <c r="G15519" s="13"/>
    </row>
    <row r="15520" spans="5:7">
      <c r="E15520" s="13"/>
      <c r="F15520" s="13"/>
      <c r="G15520" s="13"/>
    </row>
    <row r="15521" spans="5:7">
      <c r="E15521" s="13"/>
      <c r="F15521" s="13"/>
      <c r="G15521" s="13"/>
    </row>
    <row r="15522" spans="5:7">
      <c r="E15522" s="13"/>
      <c r="F15522" s="13"/>
      <c r="G15522" s="13"/>
    </row>
    <row r="15523" spans="5:7">
      <c r="E15523" s="13"/>
      <c r="F15523" s="13"/>
      <c r="G15523" s="13"/>
    </row>
    <row r="15524" spans="5:7">
      <c r="E15524" s="13"/>
      <c r="F15524" s="13"/>
      <c r="G15524" s="13"/>
    </row>
    <row r="15525" spans="5:7">
      <c r="E15525" s="13"/>
      <c r="F15525" s="13"/>
      <c r="G15525" s="13"/>
    </row>
    <row r="15526" spans="5:7">
      <c r="E15526" s="13"/>
      <c r="F15526" s="13"/>
      <c r="G15526" s="13"/>
    </row>
    <row r="15527" spans="5:7">
      <c r="E15527" s="13"/>
      <c r="F15527" s="13"/>
      <c r="G15527" s="13"/>
    </row>
    <row r="15528" spans="5:7">
      <c r="E15528" s="13"/>
      <c r="F15528" s="13"/>
      <c r="G15528" s="13"/>
    </row>
    <row r="15529" spans="5:7">
      <c r="E15529" s="13"/>
      <c r="F15529" s="13"/>
      <c r="G15529" s="13"/>
    </row>
    <row r="15530" spans="5:7">
      <c r="E15530" s="13"/>
      <c r="F15530" s="13"/>
      <c r="G15530" s="13"/>
    </row>
    <row r="15531" spans="5:7">
      <c r="E15531" s="13"/>
      <c r="F15531" s="13"/>
      <c r="G15531" s="13"/>
    </row>
    <row r="15532" spans="5:7">
      <c r="E15532" s="13"/>
      <c r="F15532" s="13"/>
      <c r="G15532" s="13"/>
    </row>
    <row r="15533" spans="5:7">
      <c r="E15533" s="13"/>
      <c r="F15533" s="13"/>
      <c r="G15533" s="13"/>
    </row>
    <row r="15534" spans="5:7">
      <c r="E15534" s="13"/>
      <c r="F15534" s="13"/>
      <c r="G15534" s="13"/>
    </row>
    <row r="15535" spans="5:7">
      <c r="E15535" s="13"/>
      <c r="F15535" s="13"/>
      <c r="G15535" s="13"/>
    </row>
    <row r="15536" spans="5:7">
      <c r="E15536" s="13"/>
      <c r="F15536" s="13"/>
      <c r="G15536" s="13"/>
    </row>
    <row r="15537" spans="5:7">
      <c r="E15537" s="13"/>
      <c r="F15537" s="13"/>
      <c r="G15537" s="13"/>
    </row>
    <row r="15538" spans="5:7">
      <c r="E15538" s="13"/>
      <c r="F15538" s="13"/>
      <c r="G15538" s="13"/>
    </row>
    <row r="15539" spans="5:7">
      <c r="E15539" s="13"/>
      <c r="F15539" s="13"/>
      <c r="G15539" s="13"/>
    </row>
    <row r="15540" spans="5:7">
      <c r="E15540" s="13"/>
      <c r="F15540" s="13"/>
      <c r="G15540" s="13"/>
    </row>
    <row r="15541" spans="5:7">
      <c r="E15541" s="13"/>
      <c r="F15541" s="13"/>
      <c r="G15541" s="13"/>
    </row>
    <row r="15542" spans="5:7">
      <c r="E15542" s="13"/>
      <c r="F15542" s="13"/>
      <c r="G15542" s="13"/>
    </row>
    <row r="15543" spans="5:7">
      <c r="E15543" s="13"/>
      <c r="F15543" s="13"/>
      <c r="G15543" s="13"/>
    </row>
    <row r="15544" spans="5:7">
      <c r="E15544" s="13"/>
      <c r="F15544" s="13"/>
      <c r="G15544" s="13"/>
    </row>
    <row r="15545" spans="5:7">
      <c r="E15545" s="13"/>
      <c r="F15545" s="13"/>
      <c r="G15545" s="13"/>
    </row>
    <row r="15546" spans="5:7">
      <c r="E15546" s="13"/>
      <c r="F15546" s="13"/>
      <c r="G15546" s="13"/>
    </row>
    <row r="15547" spans="5:7">
      <c r="E15547" s="13"/>
      <c r="F15547" s="13"/>
      <c r="G15547" s="13"/>
    </row>
    <row r="15548" spans="5:7">
      <c r="E15548" s="13"/>
      <c r="F15548" s="13"/>
      <c r="G15548" s="13"/>
    </row>
    <row r="15549" spans="5:7">
      <c r="E15549" s="13"/>
      <c r="F15549" s="13"/>
      <c r="G15549" s="13"/>
    </row>
    <row r="15550" spans="5:7">
      <c r="E15550" s="13"/>
      <c r="F15550" s="13"/>
      <c r="G15550" s="13"/>
    </row>
    <row r="15551" spans="5:7">
      <c r="E15551" s="13"/>
      <c r="F15551" s="13"/>
      <c r="G15551" s="13"/>
    </row>
    <row r="15552" spans="5:7">
      <c r="E15552" s="13"/>
      <c r="F15552" s="13"/>
      <c r="G15552" s="13"/>
    </row>
    <row r="15553" spans="5:7">
      <c r="E15553" s="13"/>
      <c r="F15553" s="13"/>
      <c r="G15553" s="13"/>
    </row>
    <row r="15554" spans="5:7">
      <c r="E15554" s="13"/>
      <c r="F15554" s="13"/>
      <c r="G15554" s="13"/>
    </row>
    <row r="15555" spans="5:7">
      <c r="E15555" s="13"/>
      <c r="F15555" s="13"/>
      <c r="G15555" s="13"/>
    </row>
    <row r="15556" spans="5:7">
      <c r="E15556" s="13"/>
      <c r="F15556" s="13"/>
      <c r="G15556" s="13"/>
    </row>
    <row r="15557" spans="5:7">
      <c r="E15557" s="13"/>
      <c r="F15557" s="13"/>
      <c r="G15557" s="13"/>
    </row>
    <row r="15558" spans="5:7">
      <c r="E15558" s="13"/>
      <c r="F15558" s="13"/>
      <c r="G15558" s="13"/>
    </row>
    <row r="15559" spans="5:7">
      <c r="E15559" s="13"/>
      <c r="F15559" s="13"/>
      <c r="G15559" s="13"/>
    </row>
    <row r="15560" spans="5:7">
      <c r="E15560" s="13"/>
      <c r="F15560" s="13"/>
      <c r="G15560" s="13"/>
    </row>
    <row r="15561" spans="5:7">
      <c r="E15561" s="13"/>
      <c r="F15561" s="13"/>
      <c r="G15561" s="13"/>
    </row>
    <row r="15562" spans="5:7">
      <c r="E15562" s="13"/>
      <c r="F15562" s="13"/>
      <c r="G15562" s="13"/>
    </row>
    <row r="15563" spans="5:7">
      <c r="E15563" s="13"/>
      <c r="F15563" s="13"/>
      <c r="G15563" s="13"/>
    </row>
    <row r="15564" spans="5:7">
      <c r="E15564" s="13"/>
      <c r="F15564" s="13"/>
      <c r="G15564" s="13"/>
    </row>
    <row r="15565" spans="5:7">
      <c r="E15565" s="13"/>
      <c r="F15565" s="13"/>
      <c r="G15565" s="13"/>
    </row>
    <row r="15566" spans="5:7">
      <c r="E15566" s="13"/>
      <c r="F15566" s="13"/>
      <c r="G15566" s="13"/>
    </row>
    <row r="15567" spans="5:7">
      <c r="E15567" s="13"/>
      <c r="F15567" s="13"/>
      <c r="G15567" s="13"/>
    </row>
    <row r="15568" spans="5:7">
      <c r="E15568" s="13"/>
      <c r="F15568" s="13"/>
      <c r="G15568" s="13"/>
    </row>
    <row r="15569" spans="5:7">
      <c r="E15569" s="13"/>
      <c r="F15569" s="13"/>
      <c r="G15569" s="13"/>
    </row>
    <row r="15570" spans="5:7">
      <c r="E15570" s="13"/>
      <c r="F15570" s="13"/>
      <c r="G15570" s="13"/>
    </row>
    <row r="15571" spans="5:7">
      <c r="E15571" s="13"/>
      <c r="F15571" s="13"/>
      <c r="G15571" s="13"/>
    </row>
    <row r="15572" spans="5:7">
      <c r="E15572" s="13"/>
      <c r="F15572" s="13"/>
      <c r="G15572" s="13"/>
    </row>
    <row r="15573" spans="5:7">
      <c r="E15573" s="13"/>
      <c r="F15573" s="13"/>
      <c r="G15573" s="13"/>
    </row>
    <row r="15574" spans="5:7">
      <c r="E15574" s="13"/>
      <c r="F15574" s="13"/>
      <c r="G15574" s="13"/>
    </row>
    <row r="15575" spans="5:7">
      <c r="E15575" s="13"/>
      <c r="F15575" s="13"/>
      <c r="G15575" s="13"/>
    </row>
    <row r="15576" spans="5:7">
      <c r="E15576" s="13"/>
      <c r="F15576" s="13"/>
      <c r="G15576" s="13"/>
    </row>
    <row r="15577" spans="5:7">
      <c r="E15577" s="13"/>
      <c r="F15577" s="13"/>
      <c r="G15577" s="13"/>
    </row>
    <row r="15578" spans="5:7">
      <c r="E15578" s="13"/>
      <c r="F15578" s="13"/>
      <c r="G15578" s="13"/>
    </row>
    <row r="15579" spans="5:7">
      <c r="E15579" s="13"/>
      <c r="F15579" s="13"/>
      <c r="G15579" s="13"/>
    </row>
    <row r="15580" spans="5:7">
      <c r="E15580" s="13"/>
      <c r="F15580" s="13"/>
      <c r="G15580" s="13"/>
    </row>
    <row r="15581" spans="5:7">
      <c r="E15581" s="13"/>
      <c r="F15581" s="13"/>
      <c r="G15581" s="13"/>
    </row>
    <row r="15582" spans="5:7">
      <c r="E15582" s="13"/>
      <c r="F15582" s="13"/>
      <c r="G15582" s="13"/>
    </row>
    <row r="15583" spans="5:7">
      <c r="E15583" s="13"/>
      <c r="F15583" s="13"/>
      <c r="G15583" s="13"/>
    </row>
    <row r="15584" spans="5:7">
      <c r="E15584" s="13"/>
      <c r="F15584" s="13"/>
      <c r="G15584" s="13"/>
    </row>
    <row r="15585" spans="5:7">
      <c r="E15585" s="13"/>
      <c r="F15585" s="13"/>
      <c r="G15585" s="13"/>
    </row>
    <row r="15586" spans="5:7">
      <c r="E15586" s="13"/>
      <c r="F15586" s="13"/>
      <c r="G15586" s="13"/>
    </row>
    <row r="15587" spans="5:7">
      <c r="E15587" s="13"/>
      <c r="F15587" s="13"/>
      <c r="G15587" s="13"/>
    </row>
    <row r="15588" spans="5:7">
      <c r="E15588" s="13"/>
      <c r="F15588" s="13"/>
      <c r="G15588" s="13"/>
    </row>
    <row r="15589" spans="5:7">
      <c r="E15589" s="13"/>
      <c r="F15589" s="13"/>
      <c r="G15589" s="13"/>
    </row>
    <row r="15590" spans="5:7">
      <c r="E15590" s="13"/>
      <c r="F15590" s="13"/>
      <c r="G15590" s="13"/>
    </row>
    <row r="15591" spans="5:7">
      <c r="E15591" s="13"/>
      <c r="F15591" s="13"/>
      <c r="G15591" s="13"/>
    </row>
    <row r="15592" spans="5:7">
      <c r="E15592" s="13"/>
      <c r="F15592" s="13"/>
      <c r="G15592" s="13"/>
    </row>
    <row r="15593" spans="5:7">
      <c r="E15593" s="13"/>
      <c r="F15593" s="13"/>
      <c r="G15593" s="13"/>
    </row>
    <row r="15594" spans="5:7">
      <c r="E15594" s="13"/>
      <c r="F15594" s="13"/>
      <c r="G15594" s="13"/>
    </row>
    <row r="15595" spans="5:7">
      <c r="E15595" s="13"/>
      <c r="F15595" s="13"/>
      <c r="G15595" s="13"/>
    </row>
    <row r="15596" spans="5:7">
      <c r="E15596" s="13"/>
      <c r="F15596" s="13"/>
      <c r="G15596" s="13"/>
    </row>
    <row r="15597" spans="5:7">
      <c r="E15597" s="13"/>
      <c r="F15597" s="13"/>
      <c r="G15597" s="13"/>
    </row>
    <row r="15598" spans="5:7">
      <c r="E15598" s="13"/>
      <c r="F15598" s="13"/>
      <c r="G15598" s="13"/>
    </row>
    <row r="15599" spans="5:7">
      <c r="E15599" s="13"/>
      <c r="F15599" s="13"/>
      <c r="G15599" s="13"/>
    </row>
    <row r="15600" spans="5:7">
      <c r="E15600" s="13"/>
      <c r="F15600" s="13"/>
      <c r="G15600" s="13"/>
    </row>
    <row r="15601" spans="5:7">
      <c r="E15601" s="13"/>
      <c r="F15601" s="13"/>
      <c r="G15601" s="13"/>
    </row>
    <row r="15602" spans="5:7">
      <c r="E15602" s="13"/>
      <c r="F15602" s="13"/>
      <c r="G15602" s="13"/>
    </row>
    <row r="15603" spans="5:7">
      <c r="E15603" s="13"/>
      <c r="F15603" s="13"/>
      <c r="G15603" s="13"/>
    </row>
    <row r="15604" spans="5:7">
      <c r="E15604" s="13"/>
      <c r="F15604" s="13"/>
      <c r="G15604" s="13"/>
    </row>
    <row r="15605" spans="5:7">
      <c r="E15605" s="13"/>
      <c r="F15605" s="13"/>
      <c r="G15605" s="13"/>
    </row>
    <row r="15606" spans="5:7">
      <c r="E15606" s="13"/>
      <c r="F15606" s="13"/>
      <c r="G15606" s="13"/>
    </row>
    <row r="15607" spans="5:7">
      <c r="E15607" s="13"/>
      <c r="F15607" s="13"/>
      <c r="G15607" s="13"/>
    </row>
    <row r="15608" spans="5:7">
      <c r="E15608" s="13"/>
      <c r="F15608" s="13"/>
      <c r="G15608" s="13"/>
    </row>
    <row r="15609" spans="5:7">
      <c r="E15609" s="13"/>
      <c r="F15609" s="13"/>
      <c r="G15609" s="13"/>
    </row>
    <row r="15610" spans="5:7">
      <c r="E15610" s="13"/>
      <c r="F15610" s="13"/>
      <c r="G15610" s="13"/>
    </row>
    <row r="15611" spans="5:7">
      <c r="E15611" s="13"/>
      <c r="F15611" s="13"/>
      <c r="G15611" s="13"/>
    </row>
    <row r="15612" spans="5:7">
      <c r="E15612" s="13"/>
      <c r="F15612" s="13"/>
      <c r="G15612" s="13"/>
    </row>
    <row r="15613" spans="5:7">
      <c r="E15613" s="13"/>
      <c r="F15613" s="13"/>
      <c r="G15613" s="13"/>
    </row>
    <row r="15614" spans="5:7">
      <c r="E15614" s="13"/>
      <c r="F15614" s="13"/>
      <c r="G15614" s="13"/>
    </row>
    <row r="15615" spans="5:7">
      <c r="E15615" s="13"/>
      <c r="F15615" s="13"/>
      <c r="G15615" s="13"/>
    </row>
    <row r="15616" spans="5:7">
      <c r="E15616" s="13"/>
      <c r="F15616" s="13"/>
      <c r="G15616" s="13"/>
    </row>
    <row r="15617" spans="5:7">
      <c r="E15617" s="13"/>
      <c r="F15617" s="13"/>
      <c r="G15617" s="13"/>
    </row>
    <row r="15618" spans="5:7">
      <c r="E15618" s="13"/>
      <c r="F15618" s="13"/>
      <c r="G15618" s="13"/>
    </row>
    <row r="15619" spans="5:7">
      <c r="E15619" s="13"/>
      <c r="F15619" s="13"/>
      <c r="G15619" s="13"/>
    </row>
    <row r="15620" spans="5:7">
      <c r="E15620" s="13"/>
      <c r="F15620" s="13"/>
      <c r="G15620" s="13"/>
    </row>
    <row r="15621" spans="5:7">
      <c r="E15621" s="13"/>
      <c r="F15621" s="13"/>
      <c r="G15621" s="13"/>
    </row>
    <row r="15622" spans="5:7">
      <c r="E15622" s="13"/>
      <c r="F15622" s="13"/>
      <c r="G15622" s="13"/>
    </row>
    <row r="15623" spans="5:7">
      <c r="E15623" s="13"/>
      <c r="F15623" s="13"/>
      <c r="G15623" s="13"/>
    </row>
    <row r="15624" spans="5:7">
      <c r="E15624" s="13"/>
      <c r="F15624" s="13"/>
      <c r="G15624" s="13"/>
    </row>
    <row r="15625" spans="5:7">
      <c r="E15625" s="13"/>
      <c r="F15625" s="13"/>
      <c r="G15625" s="13"/>
    </row>
    <row r="15626" spans="5:7">
      <c r="E15626" s="13"/>
      <c r="F15626" s="13"/>
      <c r="G15626" s="13"/>
    </row>
    <row r="15627" spans="5:7">
      <c r="E15627" s="13"/>
      <c r="F15627" s="13"/>
      <c r="G15627" s="13"/>
    </row>
    <row r="15628" spans="5:7">
      <c r="E15628" s="13"/>
      <c r="F15628" s="13"/>
      <c r="G15628" s="13"/>
    </row>
    <row r="15629" spans="5:7">
      <c r="E15629" s="13"/>
      <c r="F15629" s="13"/>
      <c r="G15629" s="13"/>
    </row>
    <row r="15630" spans="5:7">
      <c r="E15630" s="13"/>
      <c r="F15630" s="13"/>
      <c r="G15630" s="13"/>
    </row>
    <row r="15631" spans="5:7">
      <c r="E15631" s="13"/>
      <c r="F15631" s="13"/>
      <c r="G15631" s="13"/>
    </row>
    <row r="15632" spans="5:7">
      <c r="E15632" s="13"/>
      <c r="F15632" s="13"/>
      <c r="G15632" s="13"/>
    </row>
    <row r="15633" spans="5:7">
      <c r="E15633" s="13"/>
      <c r="F15633" s="13"/>
      <c r="G15633" s="13"/>
    </row>
    <row r="15634" spans="5:7">
      <c r="E15634" s="13"/>
      <c r="F15634" s="13"/>
      <c r="G15634" s="13"/>
    </row>
    <row r="15635" spans="5:7">
      <c r="E15635" s="13"/>
      <c r="F15635" s="13"/>
      <c r="G15635" s="13"/>
    </row>
    <row r="15636" spans="5:7">
      <c r="E15636" s="13"/>
      <c r="F15636" s="13"/>
      <c r="G15636" s="13"/>
    </row>
    <row r="15637" spans="5:7">
      <c r="E15637" s="13"/>
      <c r="F15637" s="13"/>
      <c r="G15637" s="13"/>
    </row>
    <row r="15638" spans="5:7">
      <c r="E15638" s="13"/>
      <c r="F15638" s="13"/>
      <c r="G15638" s="13"/>
    </row>
    <row r="15639" spans="5:7">
      <c r="E15639" s="13"/>
      <c r="F15639" s="13"/>
      <c r="G15639" s="13"/>
    </row>
    <row r="15640" spans="5:7">
      <c r="E15640" s="13"/>
      <c r="F15640" s="13"/>
      <c r="G15640" s="13"/>
    </row>
    <row r="15641" spans="5:7">
      <c r="E15641" s="13"/>
      <c r="F15641" s="13"/>
      <c r="G15641" s="13"/>
    </row>
    <row r="15642" spans="5:7">
      <c r="E15642" s="13"/>
      <c r="F15642" s="13"/>
      <c r="G15642" s="13"/>
    </row>
    <row r="15643" spans="5:7">
      <c r="E15643" s="13"/>
      <c r="F15643" s="13"/>
      <c r="G15643" s="13"/>
    </row>
    <row r="15644" spans="5:7">
      <c r="E15644" s="13"/>
      <c r="F15644" s="13"/>
      <c r="G15644" s="13"/>
    </row>
    <row r="15645" spans="5:7">
      <c r="E15645" s="13"/>
      <c r="F15645" s="13"/>
      <c r="G15645" s="13"/>
    </row>
    <row r="15646" spans="5:7">
      <c r="E15646" s="13"/>
      <c r="F15646" s="13"/>
      <c r="G15646" s="13"/>
    </row>
    <row r="15647" spans="5:7">
      <c r="E15647" s="13"/>
      <c r="F15647" s="13"/>
      <c r="G15647" s="13"/>
    </row>
    <row r="15648" spans="5:7">
      <c r="E15648" s="13"/>
      <c r="F15648" s="13"/>
      <c r="G15648" s="13"/>
    </row>
    <row r="15649" spans="5:7">
      <c r="E15649" s="13"/>
      <c r="F15649" s="13"/>
      <c r="G15649" s="13"/>
    </row>
    <row r="15650" spans="5:7">
      <c r="E15650" s="13"/>
      <c r="F15650" s="13"/>
      <c r="G15650" s="13"/>
    </row>
    <row r="15651" spans="5:7">
      <c r="E15651" s="13"/>
      <c r="F15651" s="13"/>
      <c r="G15651" s="13"/>
    </row>
    <row r="15652" spans="5:7">
      <c r="E15652" s="13"/>
      <c r="F15652" s="13"/>
      <c r="G15652" s="13"/>
    </row>
    <row r="15653" spans="5:7">
      <c r="E15653" s="13"/>
      <c r="F15653" s="13"/>
      <c r="G15653" s="13"/>
    </row>
    <row r="15654" spans="5:7">
      <c r="E15654" s="13"/>
      <c r="F15654" s="13"/>
      <c r="G15654" s="13"/>
    </row>
    <row r="15655" spans="5:7">
      <c r="E15655" s="13"/>
      <c r="F15655" s="13"/>
      <c r="G15655" s="13"/>
    </row>
    <row r="15656" spans="5:7">
      <c r="E15656" s="13"/>
      <c r="F15656" s="13"/>
      <c r="G15656" s="13"/>
    </row>
    <row r="15657" spans="5:7">
      <c r="E15657" s="13"/>
      <c r="F15657" s="13"/>
      <c r="G15657" s="13"/>
    </row>
    <row r="15658" spans="5:7">
      <c r="E15658" s="13"/>
      <c r="F15658" s="13"/>
      <c r="G15658" s="13"/>
    </row>
    <row r="15659" spans="5:7">
      <c r="E15659" s="13"/>
      <c r="F15659" s="13"/>
      <c r="G15659" s="13"/>
    </row>
    <row r="15660" spans="5:7">
      <c r="E15660" s="13"/>
      <c r="F15660" s="13"/>
      <c r="G15660" s="13"/>
    </row>
    <row r="15661" spans="5:7">
      <c r="E15661" s="13"/>
      <c r="F15661" s="13"/>
      <c r="G15661" s="13"/>
    </row>
    <row r="15662" spans="5:7">
      <c r="E15662" s="13"/>
      <c r="F15662" s="13"/>
      <c r="G15662" s="13"/>
    </row>
    <row r="15663" spans="5:7">
      <c r="E15663" s="13"/>
      <c r="F15663" s="13"/>
      <c r="G15663" s="13"/>
    </row>
    <row r="15664" spans="5:7">
      <c r="E15664" s="13"/>
      <c r="F15664" s="13"/>
      <c r="G15664" s="13"/>
    </row>
    <row r="15665" spans="5:7">
      <c r="E15665" s="13"/>
      <c r="F15665" s="13"/>
      <c r="G15665" s="13"/>
    </row>
    <row r="15666" spans="5:7">
      <c r="E15666" s="13"/>
      <c r="F15666" s="13"/>
      <c r="G15666" s="13"/>
    </row>
    <row r="15667" spans="5:7">
      <c r="E15667" s="13"/>
      <c r="F15667" s="13"/>
      <c r="G15667" s="13"/>
    </row>
    <row r="15668" spans="5:7">
      <c r="E15668" s="13"/>
      <c r="F15668" s="13"/>
      <c r="G15668" s="13"/>
    </row>
    <row r="15669" spans="5:7">
      <c r="E15669" s="13"/>
      <c r="F15669" s="13"/>
      <c r="G15669" s="13"/>
    </row>
    <row r="15670" spans="5:7">
      <c r="E15670" s="13"/>
      <c r="F15670" s="13"/>
      <c r="G15670" s="13"/>
    </row>
    <row r="15671" spans="5:7">
      <c r="E15671" s="13"/>
      <c r="F15671" s="13"/>
      <c r="G15671" s="13"/>
    </row>
    <row r="15672" spans="5:7">
      <c r="E15672" s="13"/>
      <c r="F15672" s="13"/>
      <c r="G15672" s="13"/>
    </row>
    <row r="15673" spans="5:7">
      <c r="E15673" s="13"/>
      <c r="F15673" s="13"/>
      <c r="G15673" s="13"/>
    </row>
    <row r="15674" spans="5:7">
      <c r="E15674" s="13"/>
      <c r="F15674" s="13"/>
      <c r="G15674" s="13"/>
    </row>
    <row r="15675" spans="5:7">
      <c r="E15675" s="13"/>
      <c r="F15675" s="13"/>
      <c r="G15675" s="13"/>
    </row>
    <row r="15676" spans="5:7">
      <c r="E15676" s="13"/>
      <c r="F15676" s="13"/>
      <c r="G15676" s="13"/>
    </row>
    <row r="15677" spans="5:7">
      <c r="E15677" s="13"/>
      <c r="F15677" s="13"/>
      <c r="G15677" s="13"/>
    </row>
    <row r="15678" spans="5:7">
      <c r="E15678" s="13"/>
      <c r="F15678" s="13"/>
      <c r="G15678" s="13"/>
    </row>
    <row r="15679" spans="5:7">
      <c r="E15679" s="13"/>
      <c r="F15679" s="13"/>
      <c r="G15679" s="13"/>
    </row>
    <row r="15680" spans="5:7">
      <c r="E15680" s="13"/>
      <c r="F15680" s="13"/>
      <c r="G15680" s="13"/>
    </row>
    <row r="15681" spans="5:7">
      <c r="E15681" s="13"/>
      <c r="F15681" s="13"/>
      <c r="G15681" s="13"/>
    </row>
    <row r="15682" spans="5:7">
      <c r="E15682" s="13"/>
      <c r="F15682" s="13"/>
      <c r="G15682" s="13"/>
    </row>
    <row r="15683" spans="5:7">
      <c r="E15683" s="13"/>
      <c r="F15683" s="13"/>
      <c r="G15683" s="13"/>
    </row>
    <row r="15684" spans="5:7">
      <c r="E15684" s="13"/>
      <c r="F15684" s="13"/>
      <c r="G15684" s="13"/>
    </row>
    <row r="15685" spans="5:7">
      <c r="E15685" s="13"/>
      <c r="F15685" s="13"/>
      <c r="G15685" s="13"/>
    </row>
    <row r="15686" spans="5:7">
      <c r="E15686" s="13"/>
      <c r="F15686" s="13"/>
      <c r="G15686" s="13"/>
    </row>
    <row r="15687" spans="5:7">
      <c r="E15687" s="13"/>
      <c r="F15687" s="13"/>
      <c r="G15687" s="13"/>
    </row>
    <row r="15688" spans="5:7">
      <c r="E15688" s="13"/>
      <c r="F15688" s="13"/>
      <c r="G15688" s="13"/>
    </row>
    <row r="15689" spans="5:7">
      <c r="E15689" s="13"/>
      <c r="F15689" s="13"/>
      <c r="G15689" s="13"/>
    </row>
    <row r="15690" spans="5:7">
      <c r="E15690" s="13"/>
      <c r="F15690" s="13"/>
      <c r="G15690" s="13"/>
    </row>
    <row r="15691" spans="5:7">
      <c r="E15691" s="13"/>
      <c r="F15691" s="13"/>
      <c r="G15691" s="13"/>
    </row>
    <row r="15692" spans="5:7">
      <c r="E15692" s="13"/>
      <c r="F15692" s="13"/>
      <c r="G15692" s="13"/>
    </row>
    <row r="15693" spans="5:7">
      <c r="E15693" s="13"/>
      <c r="F15693" s="13"/>
      <c r="G15693" s="13"/>
    </row>
    <row r="15694" spans="5:7">
      <c r="E15694" s="13"/>
      <c r="F15694" s="13"/>
      <c r="G15694" s="13"/>
    </row>
    <row r="15695" spans="5:7">
      <c r="E15695" s="13"/>
      <c r="F15695" s="13"/>
      <c r="G15695" s="13"/>
    </row>
    <row r="15696" spans="5:7">
      <c r="E15696" s="13"/>
      <c r="F15696" s="13"/>
      <c r="G15696" s="13"/>
    </row>
    <row r="15697" spans="5:7">
      <c r="E15697" s="13"/>
      <c r="F15697" s="13"/>
      <c r="G15697" s="13"/>
    </row>
    <row r="15698" spans="5:7">
      <c r="E15698" s="13"/>
      <c r="F15698" s="13"/>
      <c r="G15698" s="13"/>
    </row>
    <row r="15699" spans="5:7">
      <c r="E15699" s="13"/>
      <c r="F15699" s="13"/>
      <c r="G15699" s="13"/>
    </row>
    <row r="15700" spans="5:7">
      <c r="E15700" s="13"/>
      <c r="F15700" s="13"/>
      <c r="G15700" s="13"/>
    </row>
    <row r="15701" spans="5:7">
      <c r="E15701" s="13"/>
      <c r="F15701" s="13"/>
      <c r="G15701" s="13"/>
    </row>
    <row r="15702" spans="5:7">
      <c r="E15702" s="13"/>
      <c r="F15702" s="13"/>
      <c r="G15702" s="13"/>
    </row>
    <row r="15703" spans="5:7">
      <c r="E15703" s="13"/>
      <c r="F15703" s="13"/>
      <c r="G15703" s="13"/>
    </row>
    <row r="15704" spans="5:7">
      <c r="E15704" s="13"/>
      <c r="F15704" s="13"/>
      <c r="G15704" s="13"/>
    </row>
    <row r="15705" spans="5:7">
      <c r="E15705" s="13"/>
      <c r="F15705" s="13"/>
      <c r="G15705" s="13"/>
    </row>
    <row r="15706" spans="5:7">
      <c r="E15706" s="13"/>
      <c r="F15706" s="13"/>
      <c r="G15706" s="13"/>
    </row>
    <row r="15707" spans="5:7">
      <c r="E15707" s="13"/>
      <c r="F15707" s="13"/>
      <c r="G15707" s="13"/>
    </row>
    <row r="15708" spans="5:7">
      <c r="E15708" s="13"/>
      <c r="F15708" s="13"/>
      <c r="G15708" s="13"/>
    </row>
    <row r="15709" spans="5:7">
      <c r="E15709" s="13"/>
      <c r="F15709" s="13"/>
      <c r="G15709" s="13"/>
    </row>
    <row r="15710" spans="5:7">
      <c r="E15710" s="13"/>
      <c r="F15710" s="13"/>
      <c r="G15710" s="13"/>
    </row>
    <row r="15711" spans="5:7">
      <c r="E15711" s="13"/>
      <c r="F15711" s="13"/>
      <c r="G15711" s="13"/>
    </row>
    <row r="15712" spans="5:7">
      <c r="E15712" s="13"/>
      <c r="F15712" s="13"/>
      <c r="G15712" s="13"/>
    </row>
    <row r="15713" spans="5:7">
      <c r="E15713" s="13"/>
      <c r="F15713" s="13"/>
      <c r="G15713" s="13"/>
    </row>
    <row r="15714" spans="5:7">
      <c r="E15714" s="13"/>
      <c r="F15714" s="13"/>
      <c r="G15714" s="13"/>
    </row>
    <row r="15715" spans="5:7">
      <c r="E15715" s="13"/>
      <c r="F15715" s="13"/>
      <c r="G15715" s="13"/>
    </row>
    <row r="15716" spans="5:7">
      <c r="E15716" s="13"/>
      <c r="F15716" s="13"/>
      <c r="G15716" s="13"/>
    </row>
    <row r="15717" spans="5:7">
      <c r="E15717" s="13"/>
      <c r="F15717" s="13"/>
      <c r="G15717" s="13"/>
    </row>
    <row r="15718" spans="5:7">
      <c r="E15718" s="13"/>
      <c r="F15718" s="13"/>
      <c r="G15718" s="13"/>
    </row>
    <row r="15719" spans="5:7">
      <c r="E15719" s="13"/>
      <c r="F15719" s="13"/>
      <c r="G15719" s="13"/>
    </row>
    <row r="15720" spans="5:7">
      <c r="E15720" s="13"/>
      <c r="F15720" s="13"/>
      <c r="G15720" s="13"/>
    </row>
    <row r="15721" spans="5:7">
      <c r="E15721" s="13"/>
      <c r="F15721" s="13"/>
      <c r="G15721" s="13"/>
    </row>
    <row r="15722" spans="5:7">
      <c r="E15722" s="13"/>
      <c r="F15722" s="13"/>
      <c r="G15722" s="13"/>
    </row>
    <row r="15723" spans="5:7">
      <c r="E15723" s="13"/>
      <c r="F15723" s="13"/>
      <c r="G15723" s="13"/>
    </row>
    <row r="15724" spans="5:7">
      <c r="E15724" s="13"/>
      <c r="F15724" s="13"/>
      <c r="G15724" s="13"/>
    </row>
    <row r="15725" spans="5:7">
      <c r="E15725" s="13"/>
      <c r="F15725" s="13"/>
      <c r="G15725" s="13"/>
    </row>
    <row r="15726" spans="5:7">
      <c r="E15726" s="13"/>
      <c r="F15726" s="13"/>
      <c r="G15726" s="13"/>
    </row>
    <row r="15727" spans="5:7">
      <c r="E15727" s="13"/>
      <c r="F15727" s="13"/>
      <c r="G15727" s="13"/>
    </row>
    <row r="15728" spans="5:7">
      <c r="E15728" s="13"/>
      <c r="F15728" s="13"/>
      <c r="G15728" s="13"/>
    </row>
    <row r="15729" spans="5:7">
      <c r="E15729" s="13"/>
      <c r="F15729" s="13"/>
      <c r="G15729" s="13"/>
    </row>
    <row r="15730" spans="5:7">
      <c r="E15730" s="13"/>
      <c r="F15730" s="13"/>
      <c r="G15730" s="13"/>
    </row>
    <row r="15731" spans="5:7">
      <c r="E15731" s="13"/>
      <c r="F15731" s="13"/>
      <c r="G15731" s="13"/>
    </row>
    <row r="15732" spans="5:7">
      <c r="E15732" s="13"/>
      <c r="F15732" s="13"/>
      <c r="G15732" s="13"/>
    </row>
    <row r="15733" spans="5:7">
      <c r="E15733" s="13"/>
      <c r="F15733" s="13"/>
      <c r="G15733" s="13"/>
    </row>
    <row r="15734" spans="5:7">
      <c r="E15734" s="13"/>
      <c r="F15734" s="13"/>
      <c r="G15734" s="13"/>
    </row>
    <row r="15735" spans="5:7">
      <c r="E15735" s="13"/>
      <c r="F15735" s="13"/>
      <c r="G15735" s="13"/>
    </row>
    <row r="15736" spans="5:7">
      <c r="E15736" s="13"/>
      <c r="F15736" s="13"/>
      <c r="G15736" s="13"/>
    </row>
    <row r="15737" spans="5:7">
      <c r="E15737" s="13"/>
      <c r="F15737" s="13"/>
      <c r="G15737" s="13"/>
    </row>
    <row r="15738" spans="5:7">
      <c r="E15738" s="13"/>
      <c r="F15738" s="13"/>
      <c r="G15738" s="13"/>
    </row>
    <row r="15739" spans="5:7">
      <c r="E15739" s="13"/>
      <c r="F15739" s="13"/>
      <c r="G15739" s="13"/>
    </row>
    <row r="15740" spans="5:7">
      <c r="E15740" s="13"/>
      <c r="F15740" s="13"/>
      <c r="G15740" s="13"/>
    </row>
    <row r="15741" spans="5:7">
      <c r="E15741" s="13"/>
      <c r="F15741" s="13"/>
      <c r="G15741" s="13"/>
    </row>
    <row r="15742" spans="5:7">
      <c r="E15742" s="13"/>
      <c r="F15742" s="13"/>
      <c r="G15742" s="13"/>
    </row>
    <row r="15743" spans="5:7">
      <c r="E15743" s="13"/>
      <c r="F15743" s="13"/>
      <c r="G15743" s="13"/>
    </row>
    <row r="15744" spans="5:7">
      <c r="E15744" s="13"/>
      <c r="F15744" s="13"/>
      <c r="G15744" s="13"/>
    </row>
    <row r="15745" spans="5:7">
      <c r="E15745" s="13"/>
      <c r="F15745" s="13"/>
      <c r="G15745" s="13"/>
    </row>
    <row r="15746" spans="5:7">
      <c r="E15746" s="13"/>
      <c r="F15746" s="13"/>
      <c r="G15746" s="13"/>
    </row>
    <row r="15747" spans="5:7">
      <c r="E15747" s="13"/>
      <c r="F15747" s="13"/>
      <c r="G15747" s="13"/>
    </row>
    <row r="15748" spans="5:7">
      <c r="E15748" s="13"/>
      <c r="F15748" s="13"/>
      <c r="G15748" s="13"/>
    </row>
    <row r="15749" spans="5:7">
      <c r="E15749" s="13"/>
      <c r="F15749" s="13"/>
      <c r="G15749" s="13"/>
    </row>
    <row r="15750" spans="5:7">
      <c r="E15750" s="13"/>
      <c r="F15750" s="13"/>
      <c r="G15750" s="13"/>
    </row>
    <row r="15751" spans="5:7">
      <c r="E15751" s="13"/>
      <c r="F15751" s="13"/>
      <c r="G15751" s="13"/>
    </row>
    <row r="15752" spans="5:7">
      <c r="E15752" s="13"/>
      <c r="F15752" s="13"/>
      <c r="G15752" s="13"/>
    </row>
    <row r="15753" spans="5:7">
      <c r="E15753" s="13"/>
      <c r="F15753" s="13"/>
      <c r="G15753" s="13"/>
    </row>
    <row r="15754" spans="5:7">
      <c r="E15754" s="13"/>
      <c r="F15754" s="13"/>
      <c r="G15754" s="13"/>
    </row>
    <row r="15755" spans="5:7">
      <c r="E15755" s="13"/>
      <c r="F15755" s="13"/>
      <c r="G15755" s="13"/>
    </row>
    <row r="15756" spans="5:7">
      <c r="E15756" s="13"/>
      <c r="F15756" s="13"/>
      <c r="G15756" s="13"/>
    </row>
    <row r="15757" spans="5:7">
      <c r="E15757" s="13"/>
      <c r="F15757" s="13"/>
      <c r="G15757" s="13"/>
    </row>
    <row r="15758" spans="5:7">
      <c r="E15758" s="13"/>
      <c r="F15758" s="13"/>
      <c r="G15758" s="13"/>
    </row>
    <row r="15759" spans="5:7">
      <c r="E15759" s="13"/>
      <c r="F15759" s="13"/>
      <c r="G15759" s="13"/>
    </row>
    <row r="15760" spans="5:7">
      <c r="E15760" s="13"/>
      <c r="F15760" s="13"/>
      <c r="G15760" s="13"/>
    </row>
    <row r="15761" spans="5:7">
      <c r="E15761" s="13"/>
      <c r="F15761" s="13"/>
      <c r="G15761" s="13"/>
    </row>
    <row r="15762" spans="5:7">
      <c r="E15762" s="13"/>
      <c r="F15762" s="13"/>
      <c r="G15762" s="13"/>
    </row>
    <row r="15763" spans="5:7">
      <c r="E15763" s="13"/>
      <c r="F15763" s="13"/>
      <c r="G15763" s="13"/>
    </row>
    <row r="15764" spans="5:7">
      <c r="E15764" s="13"/>
      <c r="F15764" s="13"/>
      <c r="G15764" s="13"/>
    </row>
    <row r="15765" spans="5:7">
      <c r="E15765" s="13"/>
      <c r="F15765" s="13"/>
      <c r="G15765" s="13"/>
    </row>
    <row r="15766" spans="5:7">
      <c r="E15766" s="13"/>
      <c r="F15766" s="13"/>
      <c r="G15766" s="13"/>
    </row>
    <row r="15767" spans="5:7">
      <c r="E15767" s="13"/>
      <c r="F15767" s="13"/>
      <c r="G15767" s="13"/>
    </row>
    <row r="15768" spans="5:7">
      <c r="E15768" s="13"/>
      <c r="F15768" s="13"/>
      <c r="G15768" s="13"/>
    </row>
    <row r="15769" spans="5:7">
      <c r="E15769" s="13"/>
      <c r="F15769" s="13"/>
      <c r="G15769" s="13"/>
    </row>
    <row r="15770" spans="5:7">
      <c r="E15770" s="13"/>
      <c r="F15770" s="13"/>
      <c r="G15770" s="13"/>
    </row>
    <row r="15771" spans="5:7">
      <c r="E15771" s="13"/>
      <c r="F15771" s="13"/>
      <c r="G15771" s="13"/>
    </row>
    <row r="15772" spans="5:7">
      <c r="E15772" s="13"/>
      <c r="F15772" s="13"/>
      <c r="G15772" s="13"/>
    </row>
    <row r="15773" spans="5:7">
      <c r="E15773" s="13"/>
      <c r="F15773" s="13"/>
      <c r="G15773" s="13"/>
    </row>
    <row r="15774" spans="5:7">
      <c r="E15774" s="13"/>
      <c r="F15774" s="13"/>
      <c r="G15774" s="13"/>
    </row>
    <row r="15775" spans="5:7">
      <c r="E15775" s="13"/>
      <c r="F15775" s="13"/>
      <c r="G15775" s="13"/>
    </row>
    <row r="15776" spans="5:7">
      <c r="E15776" s="13"/>
      <c r="F15776" s="13"/>
      <c r="G15776" s="13"/>
    </row>
    <row r="15777" spans="5:7">
      <c r="E15777" s="13"/>
      <c r="F15777" s="13"/>
      <c r="G15777" s="13"/>
    </row>
    <row r="15778" spans="5:7">
      <c r="E15778" s="13"/>
      <c r="F15778" s="13"/>
      <c r="G15778" s="13"/>
    </row>
    <row r="15779" spans="5:7">
      <c r="E15779" s="13"/>
      <c r="F15779" s="13"/>
      <c r="G15779" s="13"/>
    </row>
    <row r="15780" spans="5:7">
      <c r="E15780" s="13"/>
      <c r="F15780" s="13"/>
      <c r="G15780" s="13"/>
    </row>
    <row r="15781" spans="5:7">
      <c r="E15781" s="13"/>
      <c r="F15781" s="13"/>
      <c r="G15781" s="13"/>
    </row>
    <row r="15782" spans="5:7">
      <c r="E15782" s="13"/>
      <c r="F15782" s="13"/>
      <c r="G15782" s="13"/>
    </row>
    <row r="15783" spans="5:7">
      <c r="E15783" s="13"/>
      <c r="F15783" s="13"/>
      <c r="G15783" s="13"/>
    </row>
    <row r="15784" spans="5:7">
      <c r="E15784" s="13"/>
      <c r="F15784" s="13"/>
      <c r="G15784" s="13"/>
    </row>
    <row r="15785" spans="5:7">
      <c r="E15785" s="13"/>
      <c r="F15785" s="13"/>
      <c r="G15785" s="13"/>
    </row>
    <row r="15786" spans="5:7">
      <c r="E15786" s="13"/>
      <c r="F15786" s="13"/>
      <c r="G15786" s="13"/>
    </row>
    <row r="15787" spans="5:7">
      <c r="E15787" s="13"/>
      <c r="F15787" s="13"/>
      <c r="G15787" s="13"/>
    </row>
    <row r="15788" spans="5:7">
      <c r="E15788" s="13"/>
      <c r="F15788" s="13"/>
      <c r="G15788" s="13"/>
    </row>
    <row r="15789" spans="5:7">
      <c r="E15789" s="13"/>
      <c r="F15789" s="13"/>
      <c r="G15789" s="13"/>
    </row>
    <row r="15790" spans="5:7">
      <c r="E15790" s="13"/>
      <c r="F15790" s="13"/>
      <c r="G15790" s="13"/>
    </row>
    <row r="15791" spans="5:7">
      <c r="E15791" s="13"/>
      <c r="F15791" s="13"/>
      <c r="G15791" s="13"/>
    </row>
    <row r="15792" spans="5:7">
      <c r="E15792" s="13"/>
      <c r="F15792" s="13"/>
      <c r="G15792" s="13"/>
    </row>
    <row r="15793" spans="5:7">
      <c r="E15793" s="13"/>
      <c r="F15793" s="13"/>
      <c r="G15793" s="13"/>
    </row>
    <row r="15794" spans="5:7">
      <c r="E15794" s="13"/>
      <c r="F15794" s="13"/>
      <c r="G15794" s="13"/>
    </row>
    <row r="15795" spans="5:7">
      <c r="E15795" s="13"/>
      <c r="F15795" s="13"/>
      <c r="G15795" s="13"/>
    </row>
    <row r="15796" spans="5:7">
      <c r="E15796" s="13"/>
      <c r="F15796" s="13"/>
      <c r="G15796" s="13"/>
    </row>
    <row r="15797" spans="5:7">
      <c r="E15797" s="13"/>
      <c r="F15797" s="13"/>
      <c r="G15797" s="13"/>
    </row>
    <row r="15798" spans="5:7">
      <c r="E15798" s="13"/>
      <c r="F15798" s="13"/>
      <c r="G15798" s="13"/>
    </row>
    <row r="15799" spans="5:7">
      <c r="E15799" s="13"/>
      <c r="F15799" s="13"/>
      <c r="G15799" s="13"/>
    </row>
    <row r="15800" spans="5:7">
      <c r="E15800" s="13"/>
      <c r="F15800" s="13"/>
      <c r="G15800" s="13"/>
    </row>
    <row r="15801" spans="5:7">
      <c r="E15801" s="13"/>
      <c r="F15801" s="13"/>
      <c r="G15801" s="13"/>
    </row>
    <row r="15802" spans="5:7">
      <c r="E15802" s="13"/>
      <c r="F15802" s="13"/>
      <c r="G15802" s="13"/>
    </row>
    <row r="15803" spans="5:7">
      <c r="E15803" s="13"/>
      <c r="F15803" s="13"/>
      <c r="G15803" s="13"/>
    </row>
    <row r="15804" spans="5:7">
      <c r="E15804" s="13"/>
      <c r="F15804" s="13"/>
      <c r="G15804" s="13"/>
    </row>
    <row r="15805" spans="5:7">
      <c r="E15805" s="13"/>
      <c r="F15805" s="13"/>
      <c r="G15805" s="13"/>
    </row>
    <row r="15806" spans="5:7">
      <c r="E15806" s="13"/>
      <c r="F15806" s="13"/>
      <c r="G15806" s="13"/>
    </row>
    <row r="15807" spans="5:7">
      <c r="E15807" s="13"/>
      <c r="F15807" s="13"/>
      <c r="G15807" s="13"/>
    </row>
    <row r="15808" spans="5:7">
      <c r="E15808" s="13"/>
      <c r="F15808" s="13"/>
      <c r="G15808" s="13"/>
    </row>
    <row r="15809" spans="5:7">
      <c r="E15809" s="13"/>
      <c r="F15809" s="13"/>
      <c r="G15809" s="13"/>
    </row>
    <row r="15810" spans="5:7">
      <c r="E15810" s="13"/>
      <c r="F15810" s="13"/>
      <c r="G15810" s="13"/>
    </row>
    <row r="15811" spans="5:7">
      <c r="E15811" s="13"/>
      <c r="F15811" s="13"/>
      <c r="G15811" s="13"/>
    </row>
    <row r="15812" spans="5:7">
      <c r="E15812" s="13"/>
      <c r="F15812" s="13"/>
      <c r="G15812" s="13"/>
    </row>
    <row r="15813" spans="5:7">
      <c r="E15813" s="13"/>
      <c r="F15813" s="13"/>
      <c r="G15813" s="13"/>
    </row>
    <row r="15814" spans="5:7">
      <c r="E15814" s="13"/>
      <c r="F15814" s="13"/>
      <c r="G15814" s="13"/>
    </row>
    <row r="15815" spans="5:7">
      <c r="E15815" s="13"/>
      <c r="F15815" s="13"/>
      <c r="G15815" s="13"/>
    </row>
    <row r="15816" spans="5:7">
      <c r="E15816" s="13"/>
      <c r="F15816" s="13"/>
      <c r="G15816" s="13"/>
    </row>
    <row r="15817" spans="5:7">
      <c r="E15817" s="13"/>
      <c r="F15817" s="13"/>
      <c r="G15817" s="13"/>
    </row>
    <row r="15818" spans="5:7">
      <c r="E15818" s="13"/>
      <c r="F15818" s="13"/>
      <c r="G15818" s="13"/>
    </row>
    <row r="15819" spans="5:7">
      <c r="E15819" s="13"/>
      <c r="F15819" s="13"/>
      <c r="G15819" s="13"/>
    </row>
    <row r="15820" spans="5:7">
      <c r="E15820" s="13"/>
      <c r="F15820" s="13"/>
      <c r="G15820" s="13"/>
    </row>
    <row r="15821" spans="5:7">
      <c r="E15821" s="13"/>
      <c r="F15821" s="13"/>
      <c r="G15821" s="13"/>
    </row>
    <row r="15822" spans="5:7">
      <c r="E15822" s="13"/>
      <c r="F15822" s="13"/>
      <c r="G15822" s="13"/>
    </row>
    <row r="15823" spans="5:7">
      <c r="E15823" s="13"/>
      <c r="F15823" s="13"/>
      <c r="G15823" s="13"/>
    </row>
    <row r="15824" spans="5:7">
      <c r="E15824" s="13"/>
      <c r="F15824" s="13"/>
      <c r="G15824" s="13"/>
    </row>
    <row r="15825" spans="5:7">
      <c r="E15825" s="13"/>
      <c r="F15825" s="13"/>
      <c r="G15825" s="13"/>
    </row>
    <row r="15826" spans="5:7">
      <c r="E15826" s="13"/>
      <c r="F15826" s="13"/>
      <c r="G15826" s="13"/>
    </row>
    <row r="15827" spans="5:7">
      <c r="E15827" s="13"/>
      <c r="F15827" s="13"/>
      <c r="G15827" s="13"/>
    </row>
    <row r="15828" spans="5:7">
      <c r="E15828" s="13"/>
      <c r="F15828" s="13"/>
      <c r="G15828" s="13"/>
    </row>
    <row r="15829" spans="5:7">
      <c r="E15829" s="13"/>
      <c r="F15829" s="13"/>
      <c r="G15829" s="13"/>
    </row>
    <row r="15830" spans="5:7">
      <c r="E15830" s="13"/>
      <c r="F15830" s="13"/>
      <c r="G15830" s="13"/>
    </row>
    <row r="15831" spans="5:7">
      <c r="E15831" s="13"/>
      <c r="F15831" s="13"/>
      <c r="G15831" s="13"/>
    </row>
    <row r="15832" spans="5:7">
      <c r="E15832" s="13"/>
      <c r="F15832" s="13"/>
      <c r="G15832" s="13"/>
    </row>
    <row r="15833" spans="5:7">
      <c r="E15833" s="13"/>
      <c r="F15833" s="13"/>
      <c r="G15833" s="13"/>
    </row>
    <row r="15834" spans="5:7">
      <c r="E15834" s="13"/>
      <c r="F15834" s="13"/>
      <c r="G15834" s="13"/>
    </row>
    <row r="15835" spans="5:7">
      <c r="E15835" s="13"/>
      <c r="F15835" s="13"/>
      <c r="G15835" s="13"/>
    </row>
    <row r="15836" spans="5:7">
      <c r="E15836" s="13"/>
      <c r="F15836" s="13"/>
      <c r="G15836" s="13"/>
    </row>
    <row r="15837" spans="5:7">
      <c r="E15837" s="13"/>
      <c r="F15837" s="13"/>
      <c r="G15837" s="13"/>
    </row>
    <row r="15838" spans="5:7">
      <c r="E15838" s="13"/>
      <c r="F15838" s="13"/>
      <c r="G15838" s="13"/>
    </row>
    <row r="15839" spans="5:7">
      <c r="E15839" s="13"/>
      <c r="F15839" s="13"/>
      <c r="G15839" s="13"/>
    </row>
    <row r="15840" spans="5:7">
      <c r="E15840" s="13"/>
      <c r="F15840" s="13"/>
      <c r="G15840" s="13"/>
    </row>
    <row r="15841" spans="5:7">
      <c r="E15841" s="13"/>
      <c r="F15841" s="13"/>
      <c r="G15841" s="13"/>
    </row>
    <row r="15842" spans="5:7">
      <c r="E15842" s="13"/>
      <c r="F15842" s="13"/>
      <c r="G15842" s="13"/>
    </row>
    <row r="15843" spans="5:7">
      <c r="E15843" s="13"/>
      <c r="F15843" s="13"/>
      <c r="G15843" s="13"/>
    </row>
    <row r="15844" spans="5:7">
      <c r="E15844" s="13"/>
      <c r="F15844" s="13"/>
      <c r="G15844" s="13"/>
    </row>
    <row r="15845" spans="5:7">
      <c r="E15845" s="13"/>
      <c r="F15845" s="13"/>
      <c r="G15845" s="13"/>
    </row>
    <row r="15846" spans="5:7">
      <c r="E15846" s="13"/>
      <c r="F15846" s="13"/>
      <c r="G15846" s="13"/>
    </row>
    <row r="15847" spans="5:7">
      <c r="E15847" s="13"/>
      <c r="F15847" s="13"/>
      <c r="G15847" s="13"/>
    </row>
    <row r="15848" spans="5:7">
      <c r="E15848" s="13"/>
      <c r="F15848" s="13"/>
      <c r="G15848" s="13"/>
    </row>
    <row r="15849" spans="5:7">
      <c r="E15849" s="13"/>
      <c r="F15849" s="13"/>
      <c r="G15849" s="13"/>
    </row>
    <row r="15850" spans="5:7">
      <c r="E15850" s="13"/>
      <c r="F15850" s="13"/>
      <c r="G15850" s="13"/>
    </row>
    <row r="15851" spans="5:7">
      <c r="E15851" s="13"/>
      <c r="F15851" s="13"/>
      <c r="G15851" s="13"/>
    </row>
    <row r="15852" spans="5:7">
      <c r="E15852" s="13"/>
      <c r="F15852" s="13"/>
      <c r="G15852" s="13"/>
    </row>
    <row r="15853" spans="5:7">
      <c r="E15853" s="13"/>
      <c r="F15853" s="13"/>
      <c r="G15853" s="13"/>
    </row>
    <row r="15854" spans="5:7">
      <c r="E15854" s="13"/>
      <c r="F15854" s="13"/>
      <c r="G15854" s="13"/>
    </row>
    <row r="15855" spans="5:7">
      <c r="E15855" s="13"/>
      <c r="F15855" s="13"/>
      <c r="G15855" s="13"/>
    </row>
    <row r="15856" spans="5:7">
      <c r="E15856" s="13"/>
      <c r="F15856" s="13"/>
      <c r="G15856" s="13"/>
    </row>
    <row r="15857" spans="5:7">
      <c r="E15857" s="13"/>
      <c r="F15857" s="13"/>
      <c r="G15857" s="13"/>
    </row>
    <row r="15858" spans="5:7">
      <c r="E15858" s="13"/>
      <c r="F15858" s="13"/>
      <c r="G15858" s="13"/>
    </row>
    <row r="15859" spans="5:7">
      <c r="E15859" s="13"/>
      <c r="F15859" s="13"/>
      <c r="G15859" s="13"/>
    </row>
    <row r="15860" spans="5:7">
      <c r="E15860" s="13"/>
      <c r="F15860" s="13"/>
      <c r="G15860" s="13"/>
    </row>
    <row r="15861" spans="5:7">
      <c r="E15861" s="13"/>
      <c r="F15861" s="13"/>
      <c r="G15861" s="13"/>
    </row>
    <row r="15862" spans="5:7">
      <c r="E15862" s="13"/>
      <c r="F15862" s="13"/>
      <c r="G15862" s="13"/>
    </row>
    <row r="15863" spans="5:7">
      <c r="E15863" s="13"/>
      <c r="F15863" s="13"/>
      <c r="G15863" s="13"/>
    </row>
    <row r="15864" spans="5:7">
      <c r="E15864" s="13"/>
      <c r="F15864" s="13"/>
      <c r="G15864" s="13"/>
    </row>
    <row r="15865" spans="5:7">
      <c r="E15865" s="13"/>
      <c r="F15865" s="13"/>
      <c r="G15865" s="13"/>
    </row>
    <row r="15866" spans="5:7">
      <c r="E15866" s="13"/>
      <c r="F15866" s="13"/>
      <c r="G15866" s="13"/>
    </row>
    <row r="15867" spans="5:7">
      <c r="E15867" s="13"/>
      <c r="F15867" s="13"/>
      <c r="G15867" s="13"/>
    </row>
    <row r="15868" spans="5:7">
      <c r="E15868" s="13"/>
      <c r="F15868" s="13"/>
      <c r="G15868" s="13"/>
    </row>
    <row r="15869" spans="5:7">
      <c r="E15869" s="13"/>
      <c r="F15869" s="13"/>
      <c r="G15869" s="13"/>
    </row>
    <row r="15870" spans="5:7">
      <c r="E15870" s="13"/>
      <c r="F15870" s="13"/>
      <c r="G15870" s="13"/>
    </row>
  </sheetData>
  <mergeCells count="7">
    <mergeCell ref="B34:K34"/>
    <mergeCell ref="A2:A4"/>
    <mergeCell ref="A5:A7"/>
    <mergeCell ref="A8:A10"/>
    <mergeCell ref="A11:A13"/>
    <mergeCell ref="A14:A16"/>
    <mergeCell ref="A17:A19"/>
  </mergeCells>
  <pageMargins left="0.75" right="0.75" top="1" bottom="1" header="0.5" footer="0.5"/>
  <headerFooter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C33"/>
  <sheetViews>
    <sheetView workbookViewId="0">
      <selection activeCell="K21" sqref="K21"/>
    </sheetView>
  </sheetViews>
  <sheetFormatPr defaultColWidth="9.14285714285714" defaultRowHeight="15" outlineLevelCol="2"/>
  <cols>
    <col min="1" max="1" width="10.1428571428571"/>
    <col min="2" max="2" width="25.4285714285714"/>
    <col min="3" max="3" width="12.8571428571429"/>
  </cols>
  <sheetData>
    <row r="1" spans="1:3">
      <c r="A1" t="s">
        <v>0</v>
      </c>
      <c r="B1" t="s">
        <v>90</v>
      </c>
      <c r="C1" t="s">
        <v>91</v>
      </c>
    </row>
    <row r="2" spans="1:3">
      <c r="A2">
        <v>57578</v>
      </c>
      <c r="B2">
        <v>36</v>
      </c>
      <c r="C2">
        <v>9.70639414445519</v>
      </c>
    </row>
    <row r="3" spans="1:3">
      <c r="A3">
        <v>340446</v>
      </c>
      <c r="B3">
        <v>32</v>
      </c>
      <c r="C3">
        <v>9.70639414445519</v>
      </c>
    </row>
    <row r="4" spans="1:3">
      <c r="A4">
        <v>144836</v>
      </c>
      <c r="B4">
        <v>32</v>
      </c>
      <c r="C4">
        <v>9.70639414445519</v>
      </c>
    </row>
    <row r="5" spans="1:3">
      <c r="A5">
        <v>104590</v>
      </c>
      <c r="B5">
        <v>31</v>
      </c>
      <c r="C5">
        <v>9.70639414445519</v>
      </c>
    </row>
    <row r="6" spans="1:3">
      <c r="A6">
        <v>91375</v>
      </c>
      <c r="B6">
        <v>31</v>
      </c>
      <c r="C6">
        <v>9.70639414445519</v>
      </c>
    </row>
    <row r="7" spans="1:3">
      <c r="A7">
        <v>326974</v>
      </c>
      <c r="B7">
        <v>30</v>
      </c>
      <c r="C7">
        <v>9.70639414445519</v>
      </c>
    </row>
    <row r="8" spans="1:3">
      <c r="A8">
        <v>241952</v>
      </c>
      <c r="B8">
        <v>30</v>
      </c>
      <c r="C8">
        <v>9.70639414445519</v>
      </c>
    </row>
    <row r="9" spans="1:3">
      <c r="A9">
        <v>208099</v>
      </c>
      <c r="B9">
        <v>30</v>
      </c>
      <c r="C9">
        <v>9.70639414445519</v>
      </c>
    </row>
    <row r="10" spans="1:3">
      <c r="A10">
        <v>85094</v>
      </c>
      <c r="B10">
        <v>30</v>
      </c>
      <c r="C10">
        <v>9.70639414445519</v>
      </c>
    </row>
    <row r="11" spans="1:3">
      <c r="A11">
        <v>258375</v>
      </c>
      <c r="B11">
        <v>29</v>
      </c>
      <c r="C11">
        <v>9.70639414445519</v>
      </c>
    </row>
    <row r="12" spans="1:3">
      <c r="A12">
        <v>236284</v>
      </c>
      <c r="B12">
        <v>29</v>
      </c>
      <c r="C12">
        <v>9.70639414445519</v>
      </c>
    </row>
    <row r="13" spans="1:3">
      <c r="A13">
        <v>201133</v>
      </c>
      <c r="B13">
        <v>29</v>
      </c>
      <c r="C13">
        <v>9.70639414445519</v>
      </c>
    </row>
    <row r="14" spans="1:3">
      <c r="A14">
        <v>156508</v>
      </c>
      <c r="B14">
        <v>29</v>
      </c>
      <c r="C14">
        <v>9.70639414445519</v>
      </c>
    </row>
    <row r="15" spans="1:3">
      <c r="A15">
        <v>145878</v>
      </c>
      <c r="B15">
        <v>29</v>
      </c>
      <c r="C15">
        <v>9.70639414445519</v>
      </c>
    </row>
    <row r="16" spans="1:3">
      <c r="A16">
        <v>8144</v>
      </c>
      <c r="B16">
        <v>29</v>
      </c>
      <c r="C16">
        <v>9.70639414445519</v>
      </c>
    </row>
    <row r="18" spans="1:3">
      <c r="A18" s="4" t="s">
        <v>0</v>
      </c>
      <c r="B18" s="5" t="s">
        <v>90</v>
      </c>
      <c r="C18" s="6" t="s">
        <v>91</v>
      </c>
    </row>
    <row r="19" spans="1:3">
      <c r="A19" s="7">
        <v>57578</v>
      </c>
      <c r="B19" s="8">
        <v>36</v>
      </c>
      <c r="C19" s="9">
        <v>9.70639414445519</v>
      </c>
    </row>
    <row r="20" spans="1:3">
      <c r="A20" s="7">
        <v>340446</v>
      </c>
      <c r="B20" s="8">
        <v>32</v>
      </c>
      <c r="C20" s="9">
        <v>9.70639414445519</v>
      </c>
    </row>
    <row r="21" spans="1:3">
      <c r="A21" s="7">
        <v>144836</v>
      </c>
      <c r="B21" s="8">
        <v>32</v>
      </c>
      <c r="C21" s="9">
        <v>9.70639414445519</v>
      </c>
    </row>
    <row r="22" spans="1:3">
      <c r="A22" s="7">
        <v>104590</v>
      </c>
      <c r="B22" s="8">
        <v>31</v>
      </c>
      <c r="C22" s="9">
        <v>9.70639414445519</v>
      </c>
    </row>
    <row r="23" spans="1:3">
      <c r="A23" s="7">
        <v>91375</v>
      </c>
      <c r="B23" s="8">
        <v>31</v>
      </c>
      <c r="C23" s="9">
        <v>9.70639414445519</v>
      </c>
    </row>
    <row r="24" spans="1:3">
      <c r="A24" s="7">
        <v>326974</v>
      </c>
      <c r="B24" s="8">
        <v>30</v>
      </c>
      <c r="C24" s="9">
        <v>9.70639414445519</v>
      </c>
    </row>
    <row r="25" spans="1:3">
      <c r="A25" s="7">
        <v>241952</v>
      </c>
      <c r="B25" s="8">
        <v>30</v>
      </c>
      <c r="C25" s="9">
        <v>9.70639414445519</v>
      </c>
    </row>
    <row r="26" spans="1:3">
      <c r="A26" s="7">
        <v>208099</v>
      </c>
      <c r="B26" s="8">
        <v>30</v>
      </c>
      <c r="C26" s="9">
        <v>9.70639414445519</v>
      </c>
    </row>
    <row r="27" spans="1:3">
      <c r="A27" s="7">
        <v>85094</v>
      </c>
      <c r="B27" s="8">
        <v>30</v>
      </c>
      <c r="C27" s="9">
        <v>9.70639414445519</v>
      </c>
    </row>
    <row r="28" spans="1:3">
      <c r="A28" s="7"/>
      <c r="B28" s="8"/>
      <c r="C28" s="9"/>
    </row>
    <row r="29" spans="1:3">
      <c r="A29" s="7"/>
      <c r="B29" s="8"/>
      <c r="C29" s="9"/>
    </row>
    <row r="30" spans="1:3">
      <c r="A30" s="7"/>
      <c r="B30" s="8"/>
      <c r="C30" s="9"/>
    </row>
    <row r="31" spans="1:3">
      <c r="A31" s="7"/>
      <c r="B31" s="8"/>
      <c r="C31" s="9"/>
    </row>
    <row r="32" spans="1:3">
      <c r="A32" s="7"/>
      <c r="B32" s="8"/>
      <c r="C32" s="9"/>
    </row>
    <row r="33" spans="1:3">
      <c r="A33" s="10"/>
      <c r="B33" s="11"/>
      <c r="C33" s="12"/>
    </row>
  </sheetData>
  <pageMargins left="0.75" right="0.75" top="1" bottom="1" header="0.5" footer="0.5"/>
  <headerFooter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E24"/>
  <sheetViews>
    <sheetView workbookViewId="0">
      <selection activeCell="O21" sqref="O21"/>
    </sheetView>
  </sheetViews>
  <sheetFormatPr defaultColWidth="9.14285714285714" defaultRowHeight="15" outlineLevelCol="4"/>
  <cols>
    <col min="2" max="2" width="11.5714285714286" customWidth="1"/>
    <col min="5" max="5" width="11.2857142857143" customWidth="1"/>
  </cols>
  <sheetData>
    <row r="1" ht="30" spans="1:5">
      <c r="A1" s="1" t="s">
        <v>1</v>
      </c>
      <c r="B1" s="1" t="s">
        <v>20</v>
      </c>
      <c r="C1" s="1"/>
      <c r="D1" s="2" t="s">
        <v>1</v>
      </c>
      <c r="E1" s="2" t="s">
        <v>20</v>
      </c>
    </row>
    <row r="2" spans="1:5">
      <c r="A2" t="s">
        <v>19</v>
      </c>
      <c r="B2">
        <v>2430</v>
      </c>
      <c r="D2" s="3" t="s">
        <v>19</v>
      </c>
      <c r="E2" s="3">
        <v>2430</v>
      </c>
    </row>
    <row r="3" spans="1:5">
      <c r="A3" t="s">
        <v>3</v>
      </c>
      <c r="B3">
        <v>4526</v>
      </c>
      <c r="D3" s="3" t="s">
        <v>3</v>
      </c>
      <c r="E3" s="3">
        <v>4526</v>
      </c>
    </row>
    <row r="4" spans="1:5">
      <c r="A4" t="s">
        <v>21</v>
      </c>
      <c r="B4">
        <v>36</v>
      </c>
      <c r="D4" s="3" t="s">
        <v>6</v>
      </c>
      <c r="E4" s="3">
        <v>3214</v>
      </c>
    </row>
    <row r="5" spans="1:5">
      <c r="A5" t="s">
        <v>22</v>
      </c>
      <c r="B5">
        <v>55</v>
      </c>
      <c r="D5" s="3" t="s">
        <v>13</v>
      </c>
      <c r="E5" s="3">
        <v>2164</v>
      </c>
    </row>
    <row r="6" spans="1:5">
      <c r="A6" t="s">
        <v>23</v>
      </c>
      <c r="B6">
        <v>68</v>
      </c>
      <c r="D6" s="3" t="s">
        <v>25</v>
      </c>
      <c r="E6" s="3">
        <v>483</v>
      </c>
    </row>
    <row r="7" spans="1:5">
      <c r="A7" t="s">
        <v>6</v>
      </c>
      <c r="B7">
        <v>3214</v>
      </c>
      <c r="D7" s="3" t="s">
        <v>16</v>
      </c>
      <c r="E7" s="3">
        <v>342</v>
      </c>
    </row>
    <row r="8" spans="1:5">
      <c r="A8" t="s">
        <v>13</v>
      </c>
      <c r="B8">
        <v>2164</v>
      </c>
      <c r="D8" s="3" t="s">
        <v>8</v>
      </c>
      <c r="E8" s="3">
        <v>303</v>
      </c>
    </row>
    <row r="9" spans="1:5">
      <c r="A9" t="s">
        <v>25</v>
      </c>
      <c r="B9">
        <v>483</v>
      </c>
      <c r="D9" s="3" t="s">
        <v>10</v>
      </c>
      <c r="E9" s="3">
        <v>355</v>
      </c>
    </row>
    <row r="10" spans="1:5">
      <c r="A10" t="s">
        <v>16</v>
      </c>
      <c r="B10">
        <v>342</v>
      </c>
      <c r="D10" s="3" t="s">
        <v>24</v>
      </c>
      <c r="E10" s="3">
        <v>99</v>
      </c>
    </row>
    <row r="11" spans="1:5">
      <c r="A11" t="s">
        <v>8</v>
      </c>
      <c r="B11">
        <v>303</v>
      </c>
      <c r="D11" s="3" t="s">
        <v>26</v>
      </c>
      <c r="E11" s="3">
        <v>139</v>
      </c>
    </row>
    <row r="12" spans="1:5">
      <c r="A12" t="s">
        <v>10</v>
      </c>
      <c r="B12">
        <v>355</v>
      </c>
      <c r="D12" s="3" t="s">
        <v>27</v>
      </c>
      <c r="E12" s="3">
        <v>29</v>
      </c>
    </row>
    <row r="13" spans="1:5">
      <c r="A13" t="s">
        <v>24</v>
      </c>
      <c r="B13">
        <v>99</v>
      </c>
      <c r="D13" s="3" t="s">
        <v>28</v>
      </c>
      <c r="E13" s="3">
        <v>15</v>
      </c>
    </row>
    <row r="14" spans="1:5">
      <c r="A14" t="s">
        <v>26</v>
      </c>
      <c r="B14">
        <v>139</v>
      </c>
      <c r="D14" s="3" t="s">
        <v>29</v>
      </c>
      <c r="E14" s="3">
        <v>147</v>
      </c>
    </row>
    <row r="15" spans="1:5">
      <c r="A15" t="s">
        <v>27</v>
      </c>
      <c r="B15">
        <v>29</v>
      </c>
      <c r="D15" s="3" t="s">
        <v>30</v>
      </c>
      <c r="E15" s="3">
        <v>306</v>
      </c>
    </row>
    <row r="16" spans="1:5">
      <c r="A16" t="s">
        <v>28</v>
      </c>
      <c r="B16">
        <v>15</v>
      </c>
      <c r="D16" s="3" t="s">
        <v>31</v>
      </c>
      <c r="E16" s="3">
        <v>183</v>
      </c>
    </row>
    <row r="17" spans="1:5">
      <c r="A17" t="s">
        <v>29</v>
      </c>
      <c r="B17">
        <v>147</v>
      </c>
      <c r="D17" s="3" t="s">
        <v>32</v>
      </c>
      <c r="E17" s="3">
        <v>123</v>
      </c>
    </row>
    <row r="18" spans="1:5">
      <c r="A18" t="s">
        <v>30</v>
      </c>
      <c r="B18">
        <v>306</v>
      </c>
      <c r="D18" s="3" t="s">
        <v>33</v>
      </c>
      <c r="E18" s="3">
        <v>109</v>
      </c>
    </row>
    <row r="19" spans="1:5">
      <c r="A19" t="s">
        <v>31</v>
      </c>
      <c r="B19">
        <v>183</v>
      </c>
      <c r="D19" s="3" t="s">
        <v>34</v>
      </c>
      <c r="E19" s="3">
        <v>149</v>
      </c>
    </row>
    <row r="20" spans="1:5">
      <c r="A20" t="s">
        <v>32</v>
      </c>
      <c r="B20">
        <v>123</v>
      </c>
      <c r="D20" s="3" t="s">
        <v>35</v>
      </c>
      <c r="E20" s="3">
        <v>15</v>
      </c>
    </row>
    <row r="21" spans="1:5">
      <c r="A21" t="s">
        <v>33</v>
      </c>
      <c r="B21">
        <v>109</v>
      </c>
      <c r="D21" s="3" t="s">
        <v>21</v>
      </c>
      <c r="E21" s="3">
        <v>36</v>
      </c>
    </row>
    <row r="22" spans="1:5">
      <c r="A22" t="s">
        <v>34</v>
      </c>
      <c r="B22">
        <v>149</v>
      </c>
      <c r="D22" s="3" t="s">
        <v>22</v>
      </c>
      <c r="E22" s="3">
        <v>55</v>
      </c>
    </row>
    <row r="23" spans="1:5">
      <c r="A23" t="s">
        <v>35</v>
      </c>
      <c r="B23">
        <v>15</v>
      </c>
      <c r="D23" s="3" t="s">
        <v>23</v>
      </c>
      <c r="E23" s="3">
        <v>68</v>
      </c>
    </row>
    <row r="24" spans="1:5">
      <c r="A24" t="s">
        <v>18</v>
      </c>
      <c r="B24">
        <v>15290</v>
      </c>
      <c r="D24" s="3" t="s">
        <v>18</v>
      </c>
      <c r="E24" s="3">
        <v>15290</v>
      </c>
    </row>
  </sheetData>
  <sortState ref="D2:E23">
    <sortCondition ref="D2:D23"/>
  </sortState>
  <pageMargins left="0.75" right="0.75" top="1" bottom="1" header="0.5" footer="0.5"/>
  <headerFooter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HeadingPairs>
    <vt:vector size="2" baseType="variant">
      <vt:variant>
        <vt:lpstr>工作表</vt:lpstr>
      </vt:variant>
      <vt:variant>
        <vt:i4>8</vt:i4>
      </vt:variant>
    </vt:vector>
  </HeadingPairs>
  <TitlesOfParts>
    <vt:vector size="8" baseType="lpstr">
      <vt:lpstr>Подписчики</vt:lpstr>
      <vt:lpstr>Просмотры</vt:lpstr>
      <vt:lpstr>Финансы</vt:lpstr>
      <vt:lpstr>Юнит-экономика</vt:lpstr>
      <vt:lpstr>Визуализация</vt:lpstr>
      <vt:lpstr>1.Популярность фильмов</vt:lpstr>
      <vt:lpstr>2.Активность пользователей</vt:lpstr>
      <vt:lpstr>3. Распределение по поясам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KonstantinKristina</cp:lastModifiedBy>
  <dcterms:created xsi:type="dcterms:W3CDTF">2021-09-07T20:22:00Z</dcterms:created>
  <dcterms:modified xsi:type="dcterms:W3CDTF">2023-03-04T10:57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BBE29BFBD7284CB399C1E1A0C641238F</vt:lpwstr>
  </property>
  <property fmtid="{D5CDD505-2E9C-101B-9397-08002B2CF9AE}" pid="3" name="KSOProductBuildVer">
    <vt:lpwstr>1049-11.2.0.11498</vt:lpwstr>
  </property>
</Properties>
</file>